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DEEP\SEOR\01 - ATIVIDADES\EM EXECUÇÃO\PEOE\2018_098-ORC_Reforma e Ampliação TPS-SBNF\Rev00\04 - Arquivos - Licitação\BDI &amp; ES\"/>
    </mc:Choice>
  </mc:AlternateContent>
  <bookViews>
    <workbookView xWindow="0" yWindow="0" windowWidth="25200" windowHeight="11370"/>
  </bookViews>
  <sheets>
    <sheet name="E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\i">#REF!</definedName>
    <definedName name="\l">#REF!</definedName>
    <definedName name="\s">#REF!</definedName>
    <definedName name="\t">#REF!</definedName>
    <definedName name="________________A1">#REF!</definedName>
    <definedName name="________________cab1">#REF!</definedName>
    <definedName name="________________COM010201">#REF!</definedName>
    <definedName name="________________COM010202">#REF!</definedName>
    <definedName name="________________COM010205">#REF!</definedName>
    <definedName name="________________COM010206">#REF!</definedName>
    <definedName name="________________COM010210">#REF!</definedName>
    <definedName name="________________COM010301">#REF!</definedName>
    <definedName name="________________COM010401">#REF!</definedName>
    <definedName name="________________COM010402">#REF!</definedName>
    <definedName name="________________COM010407">#REF!</definedName>
    <definedName name="________________COM010413">#REF!</definedName>
    <definedName name="________________COM010501">#REF!</definedName>
    <definedName name="________________COM010503">#REF!</definedName>
    <definedName name="________________COM010505">#REF!</definedName>
    <definedName name="________________COM010509">#REF!</definedName>
    <definedName name="________________COM010512">#REF!</definedName>
    <definedName name="________________COM010518">#REF!</definedName>
    <definedName name="________________COM010519">#REF!</definedName>
    <definedName name="________________COM010521">#REF!</definedName>
    <definedName name="________________COM010523">#REF!</definedName>
    <definedName name="________________COM010532">#REF!</definedName>
    <definedName name="________________COM010533">#REF!</definedName>
    <definedName name="________________COM010536">#REF!</definedName>
    <definedName name="________________COM010701">#REF!</definedName>
    <definedName name="________________COM010703">#REF!</definedName>
    <definedName name="________________COM010705">#REF!</definedName>
    <definedName name="________________COM010708">#REF!</definedName>
    <definedName name="________________COM010710">#REF!</definedName>
    <definedName name="________________COM010712">#REF!</definedName>
    <definedName name="________________COM010717">#REF!</definedName>
    <definedName name="________________COM010718">#REF!</definedName>
    <definedName name="________________COM020201">#REF!</definedName>
    <definedName name="________________COM020205">#REF!</definedName>
    <definedName name="________________COM020211">#REF!</definedName>
    <definedName name="________________COM020217">#REF!</definedName>
    <definedName name="________________COM030102">#REF!</definedName>
    <definedName name="________________COM030201">#REF!</definedName>
    <definedName name="________________COM030303">#REF!</definedName>
    <definedName name="________________COM030317">#REF!</definedName>
    <definedName name="________________COM040101">#REF!</definedName>
    <definedName name="________________COM040202">#REF!</definedName>
    <definedName name="________________COM050103">#REF!</definedName>
    <definedName name="________________COM050207">#REF!</definedName>
    <definedName name="________________COM060101">#REF!</definedName>
    <definedName name="________________COM080101">#REF!</definedName>
    <definedName name="________________COM080310">#REF!</definedName>
    <definedName name="________________COM090101">#REF!</definedName>
    <definedName name="________________COM100302">#REF!</definedName>
    <definedName name="________________COM110101">#REF!</definedName>
    <definedName name="________________COM110104">#REF!</definedName>
    <definedName name="________________COM110107">#REF!</definedName>
    <definedName name="________________COM120101">#REF!</definedName>
    <definedName name="________________COM120105">#REF!</definedName>
    <definedName name="________________COM120106">#REF!</definedName>
    <definedName name="________________COM120107">#REF!</definedName>
    <definedName name="________________COM120110">#REF!</definedName>
    <definedName name="________________COM120150">#REF!</definedName>
    <definedName name="________________COM130101">#REF!</definedName>
    <definedName name="________________COM130103">#REF!</definedName>
    <definedName name="________________COM130304">#REF!</definedName>
    <definedName name="________________COM130401">#REF!</definedName>
    <definedName name="________________COM140102">#REF!</definedName>
    <definedName name="________________COM140109">#REF!</definedName>
    <definedName name="________________COM140113">#REF!</definedName>
    <definedName name="________________COM140122">#REF!</definedName>
    <definedName name="________________COM140126">#REF!</definedName>
    <definedName name="________________COM140129">#REF!</definedName>
    <definedName name="________________COM140135">#REF!</definedName>
    <definedName name="________________COM140143">#REF!</definedName>
    <definedName name="________________COM140145">#REF!</definedName>
    <definedName name="________________COM150130">#REF!</definedName>
    <definedName name="________________COM170101">#REF!</definedName>
    <definedName name="________________COM170102">#REF!</definedName>
    <definedName name="________________COM170103">#REF!</definedName>
    <definedName name="________________GLB2">#REF!</definedName>
    <definedName name="________________i3">#REF!</definedName>
    <definedName name="________________MAO010201">#REF!</definedName>
    <definedName name="________________MAO010202">#REF!</definedName>
    <definedName name="________________MAO010205">#REF!</definedName>
    <definedName name="________________MAO010206">#REF!</definedName>
    <definedName name="________________MAO010210">#REF!</definedName>
    <definedName name="________________MAO010401">#REF!</definedName>
    <definedName name="________________MAO010402">#REF!</definedName>
    <definedName name="________________MAO010407">#REF!</definedName>
    <definedName name="________________MAO010413">#REF!</definedName>
    <definedName name="________________MAO010501">#REF!</definedName>
    <definedName name="________________MAO010503">#REF!</definedName>
    <definedName name="________________MAO010505">#REF!</definedName>
    <definedName name="________________MAO010509">#REF!</definedName>
    <definedName name="________________MAO010512">#REF!</definedName>
    <definedName name="________________MAO010518">#REF!</definedName>
    <definedName name="________________MAO010519">#REF!</definedName>
    <definedName name="________________MAO010521">#REF!</definedName>
    <definedName name="________________MAO010523">#REF!</definedName>
    <definedName name="________________MAO010532">#REF!</definedName>
    <definedName name="________________MAO010533">#REF!</definedName>
    <definedName name="________________MAO010536">#REF!</definedName>
    <definedName name="________________MAO010701">#REF!</definedName>
    <definedName name="________________MAO010703">#REF!</definedName>
    <definedName name="________________MAO010705">#REF!</definedName>
    <definedName name="________________MAO010708">#REF!</definedName>
    <definedName name="________________MAO010710">#REF!</definedName>
    <definedName name="________________MAO010712">#REF!</definedName>
    <definedName name="________________MAO010717">#REF!</definedName>
    <definedName name="________________MAO020201">#REF!</definedName>
    <definedName name="________________MAO020205">#REF!</definedName>
    <definedName name="________________MAO020211">#REF!</definedName>
    <definedName name="________________MAO020217">#REF!</definedName>
    <definedName name="________________MAO030102">#REF!</definedName>
    <definedName name="________________MAO030201">#REF!</definedName>
    <definedName name="________________MAO030303">#REF!</definedName>
    <definedName name="________________MAO030317">#REF!</definedName>
    <definedName name="________________MAO040101">#REF!</definedName>
    <definedName name="________________MAO040202">#REF!</definedName>
    <definedName name="________________MAO050103">#REF!</definedName>
    <definedName name="________________MAO050207">#REF!</definedName>
    <definedName name="________________MAO060101">#REF!</definedName>
    <definedName name="________________MAO080310">#REF!</definedName>
    <definedName name="________________MAO090101">#REF!</definedName>
    <definedName name="________________MAO110101">#REF!</definedName>
    <definedName name="________________MAO110104">#REF!</definedName>
    <definedName name="________________MAO110107">#REF!</definedName>
    <definedName name="________________MAO120101">#REF!</definedName>
    <definedName name="________________MAO120105">#REF!</definedName>
    <definedName name="________________MAO120106">#REF!</definedName>
    <definedName name="________________MAO120107">#REF!</definedName>
    <definedName name="________________MAO120110">#REF!</definedName>
    <definedName name="________________MAO120150">#REF!</definedName>
    <definedName name="________________MAO130101">#REF!</definedName>
    <definedName name="________________MAO130103">#REF!</definedName>
    <definedName name="________________MAO130304">#REF!</definedName>
    <definedName name="________________MAO130401">#REF!</definedName>
    <definedName name="________________MAO140102">#REF!</definedName>
    <definedName name="________________MAO140109">#REF!</definedName>
    <definedName name="________________MAO140113">#REF!</definedName>
    <definedName name="________________MAO140122">#REF!</definedName>
    <definedName name="________________MAO140126">#REF!</definedName>
    <definedName name="________________MAO140129">#REF!</definedName>
    <definedName name="________________MAO140135">#REF!</definedName>
    <definedName name="________________MAO140143">#REF!</definedName>
    <definedName name="________________MAO140145">#REF!</definedName>
    <definedName name="________________MAT010301">#REF!</definedName>
    <definedName name="________________MAT010401">#REF!</definedName>
    <definedName name="________________MAT010402">#REF!</definedName>
    <definedName name="________________MAT010407">#REF!</definedName>
    <definedName name="________________MAT010413">#REF!</definedName>
    <definedName name="________________MAT010536">#REF!</definedName>
    <definedName name="________________MAT010703">#REF!</definedName>
    <definedName name="________________MAT010708">#REF!</definedName>
    <definedName name="________________MAT010710">#REF!</definedName>
    <definedName name="________________MAT010718">#REF!</definedName>
    <definedName name="________________MAT020201">#REF!</definedName>
    <definedName name="________________MAT020205">#REF!</definedName>
    <definedName name="________________MAT020211">#REF!</definedName>
    <definedName name="________________MAT030102">#REF!</definedName>
    <definedName name="________________MAT030201">#REF!</definedName>
    <definedName name="________________MAT030303">#REF!</definedName>
    <definedName name="________________MAT030317">#REF!</definedName>
    <definedName name="________________MAT040101">#REF!</definedName>
    <definedName name="________________MAT040202">#REF!</definedName>
    <definedName name="________________MAT050103">#REF!</definedName>
    <definedName name="________________MAT050207">#REF!</definedName>
    <definedName name="________________MAT060101">#REF!</definedName>
    <definedName name="________________MAT080101">#REF!</definedName>
    <definedName name="________________MAT080310">#REF!</definedName>
    <definedName name="________________MAT090101">#REF!</definedName>
    <definedName name="________________MAT100302">#REF!</definedName>
    <definedName name="________________MAT110101">#REF!</definedName>
    <definedName name="________________MAT110104">#REF!</definedName>
    <definedName name="________________MAT110107">#REF!</definedName>
    <definedName name="________________MAT120101">#REF!</definedName>
    <definedName name="________________MAT120105">#REF!</definedName>
    <definedName name="________________MAT120106">#REF!</definedName>
    <definedName name="________________MAT120107">#REF!</definedName>
    <definedName name="________________MAT120110">#REF!</definedName>
    <definedName name="________________MAT120150">#REF!</definedName>
    <definedName name="________________MAT130101">#REF!</definedName>
    <definedName name="________________MAT130103">#REF!</definedName>
    <definedName name="________________MAT130304">#REF!</definedName>
    <definedName name="________________MAT130401">#REF!</definedName>
    <definedName name="________________MAT140102">#REF!</definedName>
    <definedName name="________________MAT140109">#REF!</definedName>
    <definedName name="________________MAT140113">#REF!</definedName>
    <definedName name="________________MAT140122">#REF!</definedName>
    <definedName name="________________MAT140126">#REF!</definedName>
    <definedName name="________________MAT140129">#REF!</definedName>
    <definedName name="________________MAT140135">#REF!</definedName>
    <definedName name="________________MAT140143">#REF!</definedName>
    <definedName name="________________MAT140145">#REF!</definedName>
    <definedName name="________________MAT150130">#REF!</definedName>
    <definedName name="________________MAT170101">#REF!</definedName>
    <definedName name="________________MAT170102">#REF!</definedName>
    <definedName name="________________MAT170103">#REF!</definedName>
    <definedName name="________________PRE010201">#REF!</definedName>
    <definedName name="________________PRE010202">#REF!</definedName>
    <definedName name="________________PRE010205">#REF!</definedName>
    <definedName name="________________PRE010206">#REF!</definedName>
    <definedName name="________________PRE010210">#REF!</definedName>
    <definedName name="________________PRE010301">#REF!</definedName>
    <definedName name="________________PRE010401">#REF!</definedName>
    <definedName name="________________PRE010402">#REF!</definedName>
    <definedName name="________________PRE010407">#REF!</definedName>
    <definedName name="________________PRE010413">#REF!</definedName>
    <definedName name="________________PRE010501">#REF!</definedName>
    <definedName name="________________PRE010503">#REF!</definedName>
    <definedName name="________________PRE010505">#REF!</definedName>
    <definedName name="________________PRE010509">#REF!</definedName>
    <definedName name="________________PRE010512">#REF!</definedName>
    <definedName name="________________PRE010518">#REF!</definedName>
    <definedName name="________________PRE010519">#REF!</definedName>
    <definedName name="________________PRE010521">#REF!</definedName>
    <definedName name="________________PRE010523">#REF!</definedName>
    <definedName name="________________PRE010532">#REF!</definedName>
    <definedName name="________________PRE010533">#REF!</definedName>
    <definedName name="________________PRE010536">#REF!</definedName>
    <definedName name="________________PRE010701">#REF!</definedName>
    <definedName name="________________PRE010703">#REF!</definedName>
    <definedName name="________________PRE010705">#REF!</definedName>
    <definedName name="________________PRE010708">#REF!</definedName>
    <definedName name="________________PRE010710">#REF!</definedName>
    <definedName name="________________PRE010712">#REF!</definedName>
    <definedName name="________________PRE010717">#REF!</definedName>
    <definedName name="________________PRE010718">#REF!</definedName>
    <definedName name="________________PRE020201">#REF!</definedName>
    <definedName name="________________PRE020205">#REF!</definedName>
    <definedName name="________________PRE020211">#REF!</definedName>
    <definedName name="________________PRE020217">#REF!</definedName>
    <definedName name="________________PRE030102">#REF!</definedName>
    <definedName name="________________PRE030201">#REF!</definedName>
    <definedName name="________________PRE030303">#REF!</definedName>
    <definedName name="________________PRE030317">#REF!</definedName>
    <definedName name="________________PRE040101">#REF!</definedName>
    <definedName name="________________PRE040202">#REF!</definedName>
    <definedName name="________________PRE050103">#REF!</definedName>
    <definedName name="________________PRE050207">#REF!</definedName>
    <definedName name="________________PRE060101">#REF!</definedName>
    <definedName name="________________PRE080101">#REF!</definedName>
    <definedName name="________________PRE080310">#REF!</definedName>
    <definedName name="________________PRE090101">#REF!</definedName>
    <definedName name="________________PRE100302">#REF!</definedName>
    <definedName name="________________PRE110101">#REF!</definedName>
    <definedName name="________________PRE110104">#REF!</definedName>
    <definedName name="________________PRE110107">#REF!</definedName>
    <definedName name="________________PRE120101">#REF!</definedName>
    <definedName name="________________PRE120105">#REF!</definedName>
    <definedName name="________________PRE120106">#REF!</definedName>
    <definedName name="________________PRE120107">#REF!</definedName>
    <definedName name="________________PRE120110">#REF!</definedName>
    <definedName name="________________PRE120150">#REF!</definedName>
    <definedName name="________________PRE130101">#REF!</definedName>
    <definedName name="________________PRE130103">#REF!</definedName>
    <definedName name="________________PRE130304">#REF!</definedName>
    <definedName name="________________PRE130401">#REF!</definedName>
    <definedName name="________________PRE140102">#REF!</definedName>
    <definedName name="________________PRE140109">#REF!</definedName>
    <definedName name="________________PRE140113">#REF!</definedName>
    <definedName name="________________PRE140122">#REF!</definedName>
    <definedName name="________________PRE140126">#REF!</definedName>
    <definedName name="________________PRE140129">#REF!</definedName>
    <definedName name="________________PRE140135">#REF!</definedName>
    <definedName name="________________PRE140143">#REF!</definedName>
    <definedName name="________________PRE140145">#REF!</definedName>
    <definedName name="________________PRE150130">#REF!</definedName>
    <definedName name="________________PRE170101">#REF!</definedName>
    <definedName name="________________PRE170102">#REF!</definedName>
    <definedName name="________________PRE170103">#REF!</definedName>
    <definedName name="________________QUA010201">#REF!</definedName>
    <definedName name="________________QUA010202">#REF!</definedName>
    <definedName name="________________QUA010205">#REF!</definedName>
    <definedName name="________________QUA010206">#REF!</definedName>
    <definedName name="________________QUA010210">#REF!</definedName>
    <definedName name="________________QUA010301">#REF!</definedName>
    <definedName name="________________QUA010401">#REF!</definedName>
    <definedName name="________________QUA010402">#REF!</definedName>
    <definedName name="________________QUA010407">#REF!</definedName>
    <definedName name="________________QUA010413">#REF!</definedName>
    <definedName name="________________QUA010501">#REF!</definedName>
    <definedName name="________________QUA010503">#REF!</definedName>
    <definedName name="________________QUA010505">#REF!</definedName>
    <definedName name="________________QUA010509">#REF!</definedName>
    <definedName name="________________QUA010512">#REF!</definedName>
    <definedName name="________________QUA010518">#REF!</definedName>
    <definedName name="________________QUA010519">#REF!</definedName>
    <definedName name="________________QUA010521">#REF!</definedName>
    <definedName name="________________QUA010523">#REF!</definedName>
    <definedName name="________________QUA010532">#REF!</definedName>
    <definedName name="________________QUA010533">#REF!</definedName>
    <definedName name="________________QUA010536">#REF!</definedName>
    <definedName name="________________QUA010701">#REF!</definedName>
    <definedName name="________________QUA010703">#REF!</definedName>
    <definedName name="________________QUA010705">#REF!</definedName>
    <definedName name="________________QUA010708">#REF!</definedName>
    <definedName name="________________QUA010710">#REF!</definedName>
    <definedName name="________________QUA010712">#REF!</definedName>
    <definedName name="________________QUA010717">#REF!</definedName>
    <definedName name="________________QUA010718">#REF!</definedName>
    <definedName name="________________QUA020201">#REF!</definedName>
    <definedName name="________________QUA020205">#REF!</definedName>
    <definedName name="________________QUA020211">#REF!</definedName>
    <definedName name="________________QUA020217">#REF!</definedName>
    <definedName name="________________QUA030102">#REF!</definedName>
    <definedName name="________________QUA030201">#REF!</definedName>
    <definedName name="________________QUA030303">#REF!</definedName>
    <definedName name="________________QUA030317">#REF!</definedName>
    <definedName name="________________QUA040101">#REF!</definedName>
    <definedName name="________________QUA040202">#REF!</definedName>
    <definedName name="________________QUA050103">#REF!</definedName>
    <definedName name="________________QUA050207">#REF!</definedName>
    <definedName name="________________QUA060101">#REF!</definedName>
    <definedName name="________________QUA080101">#REF!</definedName>
    <definedName name="________________QUA080310">#REF!</definedName>
    <definedName name="________________QUA090101">#REF!</definedName>
    <definedName name="________________QUA100302">#REF!</definedName>
    <definedName name="________________QUA110101">#REF!</definedName>
    <definedName name="________________QUA110104">#REF!</definedName>
    <definedName name="________________QUA110107">#REF!</definedName>
    <definedName name="________________QUA120101">#REF!</definedName>
    <definedName name="________________QUA120105">#REF!</definedName>
    <definedName name="________________QUA120106">#REF!</definedName>
    <definedName name="________________QUA120107">#REF!</definedName>
    <definedName name="________________QUA120110">#REF!</definedName>
    <definedName name="________________QUA120150">#REF!</definedName>
    <definedName name="________________QUA130101">#REF!</definedName>
    <definedName name="________________QUA130103">#REF!</definedName>
    <definedName name="________________QUA130304">#REF!</definedName>
    <definedName name="________________QUA130401">#REF!</definedName>
    <definedName name="________________QUA140102">#REF!</definedName>
    <definedName name="________________QUA140109">#REF!</definedName>
    <definedName name="________________QUA140113">#REF!</definedName>
    <definedName name="________________QUA140122">#REF!</definedName>
    <definedName name="________________QUA140126">#REF!</definedName>
    <definedName name="________________QUA140129">#REF!</definedName>
    <definedName name="________________QUA140135">#REF!</definedName>
    <definedName name="________________QUA140143">#REF!</definedName>
    <definedName name="________________QUA140145">#REF!</definedName>
    <definedName name="________________QUA150130">#REF!</definedName>
    <definedName name="________________QUA170101">#REF!</definedName>
    <definedName name="________________QUA170102">#REF!</definedName>
    <definedName name="________________QUA170103">#REF!</definedName>
    <definedName name="________________R">#REF!</definedName>
    <definedName name="________________REC11100">#REF!</definedName>
    <definedName name="________________REC11110">#REF!</definedName>
    <definedName name="________________REC11115">#REF!</definedName>
    <definedName name="________________REC11125">#REF!</definedName>
    <definedName name="________________REC11130">#REF!</definedName>
    <definedName name="________________REC11135">#REF!</definedName>
    <definedName name="________________REC11145">#REF!</definedName>
    <definedName name="________________REC11150">#REF!</definedName>
    <definedName name="________________REC11165">#REF!</definedName>
    <definedName name="________________REC11170">#REF!</definedName>
    <definedName name="________________REC11180">#REF!</definedName>
    <definedName name="________________REC11185">#REF!</definedName>
    <definedName name="________________REC11220">#REF!</definedName>
    <definedName name="________________REC12105">#REF!</definedName>
    <definedName name="________________REC12555">#REF!</definedName>
    <definedName name="________________REC12570">#REF!</definedName>
    <definedName name="________________REC12575">#REF!</definedName>
    <definedName name="________________REC12580">#REF!</definedName>
    <definedName name="________________REC12600">#REF!</definedName>
    <definedName name="________________REC12610">#REF!</definedName>
    <definedName name="________________REC12630">#REF!</definedName>
    <definedName name="________________REC12631">#REF!</definedName>
    <definedName name="________________REC12640">#REF!</definedName>
    <definedName name="________________REC12645">#REF!</definedName>
    <definedName name="________________REC12665">#REF!</definedName>
    <definedName name="________________REC12690">#REF!</definedName>
    <definedName name="________________REC12700">#REF!</definedName>
    <definedName name="________________REC12710">#REF!</definedName>
    <definedName name="________________REC13111">#REF!</definedName>
    <definedName name="________________REC13112">#REF!</definedName>
    <definedName name="________________REC13121">#REF!</definedName>
    <definedName name="________________REC13720">#REF!</definedName>
    <definedName name="________________REC14100">#REF!</definedName>
    <definedName name="________________REC14161">#REF!</definedName>
    <definedName name="________________REC14195">#REF!</definedName>
    <definedName name="________________REC14205">#REF!</definedName>
    <definedName name="________________REC14260">#REF!</definedName>
    <definedName name="________________REC14500">#REF!</definedName>
    <definedName name="________________REC14515">#REF!</definedName>
    <definedName name="________________REC14555">#REF!</definedName>
    <definedName name="________________REC14565">#REF!</definedName>
    <definedName name="________________REC15135">#REF!</definedName>
    <definedName name="________________REC15140">#REF!</definedName>
    <definedName name="________________REC15195">#REF!</definedName>
    <definedName name="________________REC15225">#REF!</definedName>
    <definedName name="________________REC15230">#REF!</definedName>
    <definedName name="________________REC15515">#REF!</definedName>
    <definedName name="________________REC15560">#REF!</definedName>
    <definedName name="________________REC15565">#REF!</definedName>
    <definedName name="________________REC15570">#REF!</definedName>
    <definedName name="________________REC15575">#REF!</definedName>
    <definedName name="________________REC15583">#REF!</definedName>
    <definedName name="________________REC15590">#REF!</definedName>
    <definedName name="________________REC15591">#REF!</definedName>
    <definedName name="________________REC15610">#REF!</definedName>
    <definedName name="________________REC15625">#REF!</definedName>
    <definedName name="________________REC15635">#REF!</definedName>
    <definedName name="________________REC15655">#REF!</definedName>
    <definedName name="________________REC15665">#REF!</definedName>
    <definedName name="________________REC16515">#REF!</definedName>
    <definedName name="________________REC16535">#REF!</definedName>
    <definedName name="________________REC17140">#REF!</definedName>
    <definedName name="________________REC19500">#REF!</definedName>
    <definedName name="________________REC19501">#REF!</definedName>
    <definedName name="________________REC19502">#REF!</definedName>
    <definedName name="________________REC19503">#REF!</definedName>
    <definedName name="________________REC19504">#REF!</definedName>
    <definedName name="________________REC19505">#REF!</definedName>
    <definedName name="________________REC20100">#REF!</definedName>
    <definedName name="________________REC20105">#REF!</definedName>
    <definedName name="________________REC20110">#REF!</definedName>
    <definedName name="________________REC20115">#REF!</definedName>
    <definedName name="________________REC20130">#REF!</definedName>
    <definedName name="________________REC20135">#REF!</definedName>
    <definedName name="________________REC20140">#REF!</definedName>
    <definedName name="________________REC20145">#REF!</definedName>
    <definedName name="________________REC20150">#REF!</definedName>
    <definedName name="________________REC20155">#REF!</definedName>
    <definedName name="________________REC20175">#REF!</definedName>
    <definedName name="________________REC20185">#REF!</definedName>
    <definedName name="________________REC20190">#REF!</definedName>
    <definedName name="________________REC20195">#REF!</definedName>
    <definedName name="________________REC20210">#REF!</definedName>
    <definedName name="________________RET1">[1]Regula!$J$36</definedName>
    <definedName name="________________svi2">#REF!</definedName>
    <definedName name="________________TT102">'[2]Relatório_1ª med_'!#REF!</definedName>
    <definedName name="________________TT107">'[2]Relatório_1ª med_'!#REF!</definedName>
    <definedName name="________________TT121">'[2]Relatório_1ª med_'!#REF!</definedName>
    <definedName name="________________TT123">'[2]Relatório_1ª med_'!#REF!</definedName>
    <definedName name="________________TT19">'[2]Relatório_1ª med_'!#REF!</definedName>
    <definedName name="________________TT20">'[2]Relatório_1ª med_'!#REF!</definedName>
    <definedName name="________________TT21">'[2]Relatório_1ª med_'!#REF!</definedName>
    <definedName name="________________TT22">'[2]Relatório_1ª med_'!#REF!</definedName>
    <definedName name="________________TT26">'[2]Relatório_1ª med_'!#REF!</definedName>
    <definedName name="________________TT27">'[2]Relatório_1ª med_'!#REF!</definedName>
    <definedName name="________________TT28">'[2]Relatório_1ª med_'!#REF!</definedName>
    <definedName name="________________TT30">'[2]Relatório_1ª med_'!#REF!</definedName>
    <definedName name="________________TT31">'[2]Relatório_1ª med_'!#REF!</definedName>
    <definedName name="________________TT32">'[2]Relatório_1ª med_'!#REF!</definedName>
    <definedName name="________________TT33">'[2]Relatório_1ª med_'!#REF!</definedName>
    <definedName name="________________TT34">'[2]Relatório_1ª med_'!#REF!</definedName>
    <definedName name="________________TT36">'[2]Relatório_1ª med_'!#REF!</definedName>
    <definedName name="________________TT37">'[2]Relatório_1ª med_'!#REF!</definedName>
    <definedName name="________________TT38">'[2]Relatório_1ª med_'!#REF!</definedName>
    <definedName name="________________TT39">'[2]Relatório_1ª med_'!#REF!</definedName>
    <definedName name="________________TT40">'[2]Relatório_1ª med_'!#REF!</definedName>
    <definedName name="________________TT5">'[2]Relatório_1ª med_'!#REF!</definedName>
    <definedName name="________________TT52">'[2]Relatório_1ª med_'!#REF!</definedName>
    <definedName name="________________TT53">'[2]Relatório_1ª med_'!#REF!</definedName>
    <definedName name="________________TT54">'[2]Relatório_1ª med_'!#REF!</definedName>
    <definedName name="________________TT55">'[2]Relatório_1ª med_'!#REF!</definedName>
    <definedName name="________________TT6">'[2]Relatório_1ª med_'!#REF!</definedName>
    <definedName name="________________TT60">'[2]Relatório_1ª med_'!#REF!</definedName>
    <definedName name="________________TT61">'[2]Relatório_1ª med_'!#REF!</definedName>
    <definedName name="________________TT69">'[2]Relatório_1ª med_'!#REF!</definedName>
    <definedName name="________________TT7">'[2]Relatório_1ª med_'!#REF!</definedName>
    <definedName name="________________TT70">'[2]Relatório_1ª med_'!#REF!</definedName>
    <definedName name="________________TT71">'[2]Relatório_1ª med_'!#REF!</definedName>
    <definedName name="________________TT74">'[2]Relatório_1ª med_'!#REF!</definedName>
    <definedName name="________________TT75">'[2]Relatório_1ª med_'!#REF!</definedName>
    <definedName name="________________TT76">'[2]Relatório_1ª med_'!#REF!</definedName>
    <definedName name="________________TT77">'[2]Relatório_1ª med_'!#REF!</definedName>
    <definedName name="________________TT78">'[2]Relatório_1ª med_'!#REF!</definedName>
    <definedName name="________________TT79">'[2]Relatório_1ª med_'!#REF!</definedName>
    <definedName name="________________TT94">'[2]Relatório_1ª med_'!#REF!</definedName>
    <definedName name="________________TT95">'[2]Relatório_1ª med_'!#REF!</definedName>
    <definedName name="________________TT97">'[2]Relatório_1ª med_'!#REF!</definedName>
    <definedName name="________________UNI11100">#REF!</definedName>
    <definedName name="________________UNI11110">#REF!</definedName>
    <definedName name="________________UNI11115">#REF!</definedName>
    <definedName name="________________UNI11125">#REF!</definedName>
    <definedName name="________________UNI11130">#REF!</definedName>
    <definedName name="________________UNI11135">#REF!</definedName>
    <definedName name="________________UNI11145">#REF!</definedName>
    <definedName name="________________UNI11150">#REF!</definedName>
    <definedName name="________________UNI11165">#REF!</definedName>
    <definedName name="________________UNI11170">#REF!</definedName>
    <definedName name="________________UNI11180">#REF!</definedName>
    <definedName name="________________UNI11185">#REF!</definedName>
    <definedName name="________________UNI11220">#REF!</definedName>
    <definedName name="________________UNI12105">#REF!</definedName>
    <definedName name="________________UNI12555">#REF!</definedName>
    <definedName name="________________UNI12570">#REF!</definedName>
    <definedName name="________________UNI12575">#REF!</definedName>
    <definedName name="________________UNI12580">#REF!</definedName>
    <definedName name="________________UNI12600">#REF!</definedName>
    <definedName name="________________UNI12610">#REF!</definedName>
    <definedName name="________________UNI12630">#REF!</definedName>
    <definedName name="________________UNI12631">#REF!</definedName>
    <definedName name="________________UNI12640">#REF!</definedName>
    <definedName name="________________UNI12645">#REF!</definedName>
    <definedName name="________________UNI12665">#REF!</definedName>
    <definedName name="________________UNI12690">#REF!</definedName>
    <definedName name="________________UNI12700">#REF!</definedName>
    <definedName name="________________UNI12710">#REF!</definedName>
    <definedName name="________________UNI13111">#REF!</definedName>
    <definedName name="________________UNI13112">#REF!</definedName>
    <definedName name="________________UNI13121">#REF!</definedName>
    <definedName name="________________UNI13720">#REF!</definedName>
    <definedName name="________________UNI14100">#REF!</definedName>
    <definedName name="________________UNI14161">#REF!</definedName>
    <definedName name="________________UNI14195">#REF!</definedName>
    <definedName name="________________UNI14205">#REF!</definedName>
    <definedName name="________________UNI14260">#REF!</definedName>
    <definedName name="________________UNI14500">#REF!</definedName>
    <definedName name="________________UNI14515">#REF!</definedName>
    <definedName name="________________UNI14555">#REF!</definedName>
    <definedName name="________________UNI14565">#REF!</definedName>
    <definedName name="________________UNI15135">#REF!</definedName>
    <definedName name="________________UNI15140">#REF!</definedName>
    <definedName name="________________UNI15195">#REF!</definedName>
    <definedName name="________________UNI15225">#REF!</definedName>
    <definedName name="________________UNI15230">#REF!</definedName>
    <definedName name="________________UNI15515">#REF!</definedName>
    <definedName name="________________UNI15560">#REF!</definedName>
    <definedName name="________________UNI15565">#REF!</definedName>
    <definedName name="________________UNI15570">#REF!</definedName>
    <definedName name="________________UNI15575">#REF!</definedName>
    <definedName name="________________UNI15583">#REF!</definedName>
    <definedName name="________________UNI15590">#REF!</definedName>
    <definedName name="________________UNI15591">#REF!</definedName>
    <definedName name="________________UNI15610">#REF!</definedName>
    <definedName name="________________UNI15625">#REF!</definedName>
    <definedName name="________________UNI15635">#REF!</definedName>
    <definedName name="________________UNI15655">#REF!</definedName>
    <definedName name="________________UNI15665">#REF!</definedName>
    <definedName name="________________UNI16515">#REF!</definedName>
    <definedName name="________________UNI16535">#REF!</definedName>
    <definedName name="________________UNI17140">#REF!</definedName>
    <definedName name="________________UNI19500">#REF!</definedName>
    <definedName name="________________UNI19501">#REF!</definedName>
    <definedName name="________________UNI19502">#REF!</definedName>
    <definedName name="________________UNI19503">#REF!</definedName>
    <definedName name="________________UNI19504">#REF!</definedName>
    <definedName name="________________UNI19505">#REF!</definedName>
    <definedName name="________________UNI20100">#REF!</definedName>
    <definedName name="________________UNI20105">#REF!</definedName>
    <definedName name="________________UNI20110">#REF!</definedName>
    <definedName name="________________UNI20115">#REF!</definedName>
    <definedName name="________________UNI20130">#REF!</definedName>
    <definedName name="________________UNI20140">#REF!</definedName>
    <definedName name="________________UNI20145">#REF!</definedName>
    <definedName name="________________UNI20150">#REF!</definedName>
    <definedName name="________________UNI20155">#REF!</definedName>
    <definedName name="________________UNI20175">#REF!</definedName>
    <definedName name="________________UNI20185">#REF!</definedName>
    <definedName name="________________UNI20190">#REF!</definedName>
    <definedName name="________________UNI20195">#REF!</definedName>
    <definedName name="________________UNI20210">#REF!</definedName>
    <definedName name="________________VAL11100">#REF!</definedName>
    <definedName name="________________VAL11110">#REF!</definedName>
    <definedName name="________________VAL11115">#REF!</definedName>
    <definedName name="________________VAL11125">#REF!</definedName>
    <definedName name="________________VAL11130">#REF!</definedName>
    <definedName name="________________VAL11135">#REF!</definedName>
    <definedName name="________________VAL11145">#REF!</definedName>
    <definedName name="________________VAL11150">#REF!</definedName>
    <definedName name="________________VAL11165">#REF!</definedName>
    <definedName name="________________VAL11170">#REF!</definedName>
    <definedName name="________________VAL11180">#REF!</definedName>
    <definedName name="________________VAL11185">#REF!</definedName>
    <definedName name="________________VAL11220">#REF!</definedName>
    <definedName name="________________VAL12105">#REF!</definedName>
    <definedName name="________________VAL12555">#REF!</definedName>
    <definedName name="________________VAL12570">#REF!</definedName>
    <definedName name="________________VAL12575">#REF!</definedName>
    <definedName name="________________VAL12580">#REF!</definedName>
    <definedName name="________________VAL12600">#REF!</definedName>
    <definedName name="________________VAL12610">#REF!</definedName>
    <definedName name="________________VAL12630">#REF!</definedName>
    <definedName name="________________VAL12631">#REF!</definedName>
    <definedName name="________________VAL12640">#REF!</definedName>
    <definedName name="________________VAL12645">#REF!</definedName>
    <definedName name="________________VAL12665">#REF!</definedName>
    <definedName name="________________VAL12690">#REF!</definedName>
    <definedName name="________________VAL12700">#REF!</definedName>
    <definedName name="________________VAL12710">#REF!</definedName>
    <definedName name="________________VAL13111">#REF!</definedName>
    <definedName name="________________VAL13112">#REF!</definedName>
    <definedName name="________________VAL13121">#REF!</definedName>
    <definedName name="________________VAL13720">#REF!</definedName>
    <definedName name="________________VAL14100">#REF!</definedName>
    <definedName name="________________VAL14161">#REF!</definedName>
    <definedName name="________________VAL14195">#REF!</definedName>
    <definedName name="________________VAL14205">#REF!</definedName>
    <definedName name="________________VAL14260">#REF!</definedName>
    <definedName name="________________VAL14500">#REF!</definedName>
    <definedName name="________________VAL14515">#REF!</definedName>
    <definedName name="________________VAL14555">#REF!</definedName>
    <definedName name="________________VAL14565">#REF!</definedName>
    <definedName name="________________VAL15135">#REF!</definedName>
    <definedName name="________________VAL15140">#REF!</definedName>
    <definedName name="________________VAL15195">#REF!</definedName>
    <definedName name="________________VAL15225">#REF!</definedName>
    <definedName name="________________VAL15230">#REF!</definedName>
    <definedName name="________________VAL15515">#REF!</definedName>
    <definedName name="________________VAL15560">#REF!</definedName>
    <definedName name="________________VAL15565">#REF!</definedName>
    <definedName name="________________VAL15570">#REF!</definedName>
    <definedName name="________________VAL15575">#REF!</definedName>
    <definedName name="________________VAL15583">#REF!</definedName>
    <definedName name="________________VAL15590">#REF!</definedName>
    <definedName name="________________VAL15591">#REF!</definedName>
    <definedName name="________________VAL15610">#REF!</definedName>
    <definedName name="________________VAL15625">#REF!</definedName>
    <definedName name="________________VAL15635">#REF!</definedName>
    <definedName name="________________VAL15655">#REF!</definedName>
    <definedName name="________________VAL15665">#REF!</definedName>
    <definedName name="________________VAL16515">#REF!</definedName>
    <definedName name="________________VAL16535">#REF!</definedName>
    <definedName name="________________VAL17140">#REF!</definedName>
    <definedName name="________________VAL19500">#REF!</definedName>
    <definedName name="________________VAL19501">#REF!</definedName>
    <definedName name="________________VAL19502">#REF!</definedName>
    <definedName name="________________VAL19503">#REF!</definedName>
    <definedName name="________________VAL19504">#REF!</definedName>
    <definedName name="________________VAL19505">#REF!</definedName>
    <definedName name="________________VAL20100">#REF!</definedName>
    <definedName name="________________VAL20105">#REF!</definedName>
    <definedName name="________________VAL20110">#REF!</definedName>
    <definedName name="________________VAL20115">#REF!</definedName>
    <definedName name="________________VAL20130">#REF!</definedName>
    <definedName name="________________VAL20135">#REF!</definedName>
    <definedName name="________________VAL20140">#REF!</definedName>
    <definedName name="________________VAL20145">#REF!</definedName>
    <definedName name="________________VAL20150">#REF!</definedName>
    <definedName name="________________VAL20155">#REF!</definedName>
    <definedName name="________________VAL20175">#REF!</definedName>
    <definedName name="________________VAL20185">#REF!</definedName>
    <definedName name="________________VAL20190">#REF!</definedName>
    <definedName name="________________VAL20195">#REF!</definedName>
    <definedName name="________________VAL20210">#REF!</definedName>
    <definedName name="_______________UNI20135">#REF!</definedName>
    <definedName name="______________A1">#REF!</definedName>
    <definedName name="______________cab1">#REF!</definedName>
    <definedName name="______________COM010201">#REF!</definedName>
    <definedName name="______________COM010202">#REF!</definedName>
    <definedName name="______________COM010205">#REF!</definedName>
    <definedName name="______________COM010206">#REF!</definedName>
    <definedName name="______________COM010210">#REF!</definedName>
    <definedName name="______________COM010301">#REF!</definedName>
    <definedName name="______________COM010401">#REF!</definedName>
    <definedName name="______________COM010402">#REF!</definedName>
    <definedName name="______________COM010407">#REF!</definedName>
    <definedName name="______________COM010413">#REF!</definedName>
    <definedName name="______________COM010501">#REF!</definedName>
    <definedName name="______________COM010503">#REF!</definedName>
    <definedName name="______________COM010505">#REF!</definedName>
    <definedName name="______________COM010509">#REF!</definedName>
    <definedName name="______________COM010512">#REF!</definedName>
    <definedName name="______________COM010518">#REF!</definedName>
    <definedName name="______________COM010519">#REF!</definedName>
    <definedName name="______________COM010521">#REF!</definedName>
    <definedName name="______________COM010523">#REF!</definedName>
    <definedName name="______________COM010532">#REF!</definedName>
    <definedName name="______________COM010533">#REF!</definedName>
    <definedName name="______________COM010536">#REF!</definedName>
    <definedName name="______________COM010701">#REF!</definedName>
    <definedName name="______________COM010703">#REF!</definedName>
    <definedName name="______________COM010705">#REF!</definedName>
    <definedName name="______________COM010708">#REF!</definedName>
    <definedName name="______________COM010710">#REF!</definedName>
    <definedName name="______________COM010712">#REF!</definedName>
    <definedName name="______________COM010717">#REF!</definedName>
    <definedName name="______________COM010718">#REF!</definedName>
    <definedName name="______________COM020201">#REF!</definedName>
    <definedName name="______________COM020205">#REF!</definedName>
    <definedName name="______________COM020211">#REF!</definedName>
    <definedName name="______________COM020217">#REF!</definedName>
    <definedName name="______________COM030102">#REF!</definedName>
    <definedName name="______________COM030201">#REF!</definedName>
    <definedName name="______________COM030303">#REF!</definedName>
    <definedName name="______________COM030317">#REF!</definedName>
    <definedName name="______________COM040101">#REF!</definedName>
    <definedName name="______________COM040202">#REF!</definedName>
    <definedName name="______________COM050103">#REF!</definedName>
    <definedName name="______________COM050207">#REF!</definedName>
    <definedName name="______________COM060101">#REF!</definedName>
    <definedName name="______________COM080101">#REF!</definedName>
    <definedName name="______________COM080310">#REF!</definedName>
    <definedName name="______________COM090101">#REF!</definedName>
    <definedName name="______________COM100302">#REF!</definedName>
    <definedName name="______________COM110101">#REF!</definedName>
    <definedName name="______________COM110104">#REF!</definedName>
    <definedName name="______________COM110107">#REF!</definedName>
    <definedName name="______________COM120101">#REF!</definedName>
    <definedName name="______________COM120105">#REF!</definedName>
    <definedName name="______________COM120106">#REF!</definedName>
    <definedName name="______________COM120107">#REF!</definedName>
    <definedName name="______________COM120110">#REF!</definedName>
    <definedName name="______________COM120150">#REF!</definedName>
    <definedName name="______________COM130101">#REF!</definedName>
    <definedName name="______________COM130103">#REF!</definedName>
    <definedName name="______________COM130304">#REF!</definedName>
    <definedName name="______________COM130401">#REF!</definedName>
    <definedName name="______________COM140102">#REF!</definedName>
    <definedName name="______________COM140109">#REF!</definedName>
    <definedName name="______________COM140113">#REF!</definedName>
    <definedName name="______________COM140122">#REF!</definedName>
    <definedName name="______________COM140126">#REF!</definedName>
    <definedName name="______________COM140129">#REF!</definedName>
    <definedName name="______________COM140135">#REF!</definedName>
    <definedName name="______________COM140143">#REF!</definedName>
    <definedName name="______________COM140145">#REF!</definedName>
    <definedName name="______________COM150130">#REF!</definedName>
    <definedName name="______________COM170101">#REF!</definedName>
    <definedName name="______________COM170102">#REF!</definedName>
    <definedName name="______________COM170103">#REF!</definedName>
    <definedName name="______________GLB2">#REF!</definedName>
    <definedName name="______________i3">#REF!</definedName>
    <definedName name="______________MAO010201">#REF!</definedName>
    <definedName name="______________MAO010202">#REF!</definedName>
    <definedName name="______________MAO010205">#REF!</definedName>
    <definedName name="______________MAO010206">#REF!</definedName>
    <definedName name="______________MAO010210">#REF!</definedName>
    <definedName name="______________MAO010401">#REF!</definedName>
    <definedName name="______________MAO010402">#REF!</definedName>
    <definedName name="______________MAO010407">#REF!</definedName>
    <definedName name="______________MAO010413">#REF!</definedName>
    <definedName name="______________MAO010501">#REF!</definedName>
    <definedName name="______________MAO010503">#REF!</definedName>
    <definedName name="______________MAO010505">#REF!</definedName>
    <definedName name="______________MAO010509">#REF!</definedName>
    <definedName name="______________MAO010512">#REF!</definedName>
    <definedName name="______________MAO010518">#REF!</definedName>
    <definedName name="______________MAO010519">#REF!</definedName>
    <definedName name="______________MAO010521">#REF!</definedName>
    <definedName name="______________MAO010523">#REF!</definedName>
    <definedName name="______________MAO010532">#REF!</definedName>
    <definedName name="______________MAO010533">#REF!</definedName>
    <definedName name="______________MAO010536">#REF!</definedName>
    <definedName name="______________MAO010701">#REF!</definedName>
    <definedName name="______________MAO010703">#REF!</definedName>
    <definedName name="______________MAO010705">#REF!</definedName>
    <definedName name="______________MAO010708">#REF!</definedName>
    <definedName name="______________MAO010710">#REF!</definedName>
    <definedName name="______________MAO010712">#REF!</definedName>
    <definedName name="______________MAO010717">#REF!</definedName>
    <definedName name="______________MAO020201">#REF!</definedName>
    <definedName name="______________MAO020205">#REF!</definedName>
    <definedName name="______________MAO020211">#REF!</definedName>
    <definedName name="______________MAO020217">#REF!</definedName>
    <definedName name="______________MAO030102">#REF!</definedName>
    <definedName name="______________MAO030201">#REF!</definedName>
    <definedName name="______________MAO030303">#REF!</definedName>
    <definedName name="______________MAO030317">#REF!</definedName>
    <definedName name="______________MAO040101">#REF!</definedName>
    <definedName name="______________MAO040202">#REF!</definedName>
    <definedName name="______________MAO050103">#REF!</definedName>
    <definedName name="______________MAO050207">#REF!</definedName>
    <definedName name="______________MAO060101">#REF!</definedName>
    <definedName name="______________MAO080310">#REF!</definedName>
    <definedName name="______________MAO090101">#REF!</definedName>
    <definedName name="______________MAO110101">#REF!</definedName>
    <definedName name="______________MAO110104">#REF!</definedName>
    <definedName name="______________MAO110107">#REF!</definedName>
    <definedName name="______________MAO120101">#REF!</definedName>
    <definedName name="______________MAO120105">#REF!</definedName>
    <definedName name="______________MAO120106">#REF!</definedName>
    <definedName name="______________MAO120107">#REF!</definedName>
    <definedName name="______________MAO120110">#REF!</definedName>
    <definedName name="______________MAO120150">#REF!</definedName>
    <definedName name="______________MAO130101">#REF!</definedName>
    <definedName name="______________MAO130103">#REF!</definedName>
    <definedName name="______________MAO130304">#REF!</definedName>
    <definedName name="______________MAO130401">#REF!</definedName>
    <definedName name="______________MAO140102">#REF!</definedName>
    <definedName name="______________MAO140109">#REF!</definedName>
    <definedName name="______________MAO140113">#REF!</definedName>
    <definedName name="______________MAO140122">#REF!</definedName>
    <definedName name="______________MAO140126">#REF!</definedName>
    <definedName name="______________MAO140129">#REF!</definedName>
    <definedName name="______________MAO140135">#REF!</definedName>
    <definedName name="______________MAO140143">#REF!</definedName>
    <definedName name="______________MAO140145">#REF!</definedName>
    <definedName name="______________MAT010301">#REF!</definedName>
    <definedName name="______________MAT010401">#REF!</definedName>
    <definedName name="______________MAT010402">#REF!</definedName>
    <definedName name="______________MAT010407">#REF!</definedName>
    <definedName name="______________MAT010413">#REF!</definedName>
    <definedName name="______________MAT010536">#REF!</definedName>
    <definedName name="______________MAT010703">#REF!</definedName>
    <definedName name="______________MAT010708">#REF!</definedName>
    <definedName name="______________MAT010710">#REF!</definedName>
    <definedName name="______________MAT010718">#REF!</definedName>
    <definedName name="______________MAT020201">#REF!</definedName>
    <definedName name="______________MAT020205">#REF!</definedName>
    <definedName name="______________MAT020211">#REF!</definedName>
    <definedName name="______________MAT030102">#REF!</definedName>
    <definedName name="______________MAT030201">#REF!</definedName>
    <definedName name="______________MAT030303">#REF!</definedName>
    <definedName name="______________MAT030317">#REF!</definedName>
    <definedName name="______________MAT040101">#REF!</definedName>
    <definedName name="______________MAT040202">#REF!</definedName>
    <definedName name="______________MAT050103">#REF!</definedName>
    <definedName name="______________MAT050207">#REF!</definedName>
    <definedName name="______________MAT060101">#REF!</definedName>
    <definedName name="______________MAT080101">#REF!</definedName>
    <definedName name="______________MAT080310">#REF!</definedName>
    <definedName name="______________MAT090101">#REF!</definedName>
    <definedName name="______________MAT100302">#REF!</definedName>
    <definedName name="______________MAT110101">#REF!</definedName>
    <definedName name="______________MAT110104">#REF!</definedName>
    <definedName name="______________MAT110107">#REF!</definedName>
    <definedName name="______________MAT120101">#REF!</definedName>
    <definedName name="______________MAT120105">#REF!</definedName>
    <definedName name="______________MAT120106">#REF!</definedName>
    <definedName name="______________MAT120107">#REF!</definedName>
    <definedName name="______________MAT120110">#REF!</definedName>
    <definedName name="______________MAT120150">#REF!</definedName>
    <definedName name="______________MAT130101">#REF!</definedName>
    <definedName name="______________MAT130103">#REF!</definedName>
    <definedName name="______________MAT130304">#REF!</definedName>
    <definedName name="______________MAT130401">#REF!</definedName>
    <definedName name="______________MAT140102">#REF!</definedName>
    <definedName name="______________MAT140109">#REF!</definedName>
    <definedName name="______________MAT140113">#REF!</definedName>
    <definedName name="______________MAT140122">#REF!</definedName>
    <definedName name="______________MAT140126">#REF!</definedName>
    <definedName name="______________MAT140129">#REF!</definedName>
    <definedName name="______________MAT140135">#REF!</definedName>
    <definedName name="______________MAT140143">#REF!</definedName>
    <definedName name="______________MAT140145">#REF!</definedName>
    <definedName name="______________MAT150130">#REF!</definedName>
    <definedName name="______________MAT170101">#REF!</definedName>
    <definedName name="______________MAT170102">#REF!</definedName>
    <definedName name="______________MAT170103">#REF!</definedName>
    <definedName name="______________PRE010201">#REF!</definedName>
    <definedName name="______________PRE010202">#REF!</definedName>
    <definedName name="______________PRE010205">#REF!</definedName>
    <definedName name="______________PRE010206">#REF!</definedName>
    <definedName name="______________PRE010210">#REF!</definedName>
    <definedName name="______________PRE010301">#REF!</definedName>
    <definedName name="______________PRE010401">#REF!</definedName>
    <definedName name="______________PRE010402">#REF!</definedName>
    <definedName name="______________PRE010407">#REF!</definedName>
    <definedName name="______________PRE010413">#REF!</definedName>
    <definedName name="______________PRE010501">#REF!</definedName>
    <definedName name="______________PRE010503">#REF!</definedName>
    <definedName name="______________PRE010505">#REF!</definedName>
    <definedName name="______________PRE010509">#REF!</definedName>
    <definedName name="______________PRE010512">#REF!</definedName>
    <definedName name="______________PRE010518">#REF!</definedName>
    <definedName name="______________PRE010519">#REF!</definedName>
    <definedName name="______________PRE010521">#REF!</definedName>
    <definedName name="______________PRE010523">#REF!</definedName>
    <definedName name="______________PRE010532">#REF!</definedName>
    <definedName name="______________PRE010533">#REF!</definedName>
    <definedName name="______________PRE010536">#REF!</definedName>
    <definedName name="______________PRE010701">#REF!</definedName>
    <definedName name="______________PRE010703">#REF!</definedName>
    <definedName name="______________PRE010705">#REF!</definedName>
    <definedName name="______________PRE010708">#REF!</definedName>
    <definedName name="______________PRE010710">#REF!</definedName>
    <definedName name="______________PRE010712">#REF!</definedName>
    <definedName name="______________PRE010717">#REF!</definedName>
    <definedName name="______________PRE010718">#REF!</definedName>
    <definedName name="______________PRE020201">#REF!</definedName>
    <definedName name="______________PRE020205">#REF!</definedName>
    <definedName name="______________PRE020211">#REF!</definedName>
    <definedName name="______________PRE020217">#REF!</definedName>
    <definedName name="______________PRE030102">#REF!</definedName>
    <definedName name="______________PRE030201">#REF!</definedName>
    <definedName name="______________PRE030303">#REF!</definedName>
    <definedName name="______________PRE030317">#REF!</definedName>
    <definedName name="______________PRE040101">#REF!</definedName>
    <definedName name="______________PRE040202">#REF!</definedName>
    <definedName name="______________PRE050103">#REF!</definedName>
    <definedName name="______________PRE050207">#REF!</definedName>
    <definedName name="______________PRE060101">#REF!</definedName>
    <definedName name="______________PRE080101">#REF!</definedName>
    <definedName name="______________PRE080310">#REF!</definedName>
    <definedName name="______________PRE090101">#REF!</definedName>
    <definedName name="______________PRE100302">#REF!</definedName>
    <definedName name="______________PRE110101">#REF!</definedName>
    <definedName name="______________PRE110104">#REF!</definedName>
    <definedName name="______________PRE110107">#REF!</definedName>
    <definedName name="______________PRE120101">#REF!</definedName>
    <definedName name="______________PRE120105">#REF!</definedName>
    <definedName name="______________PRE120106">#REF!</definedName>
    <definedName name="______________PRE120107">#REF!</definedName>
    <definedName name="______________PRE120110">#REF!</definedName>
    <definedName name="______________PRE120150">#REF!</definedName>
    <definedName name="______________PRE130101">#REF!</definedName>
    <definedName name="______________PRE130103">#REF!</definedName>
    <definedName name="______________PRE130304">#REF!</definedName>
    <definedName name="______________PRE130401">#REF!</definedName>
    <definedName name="______________PRE140102">#REF!</definedName>
    <definedName name="______________PRE140109">#REF!</definedName>
    <definedName name="______________PRE140113">#REF!</definedName>
    <definedName name="______________PRE140122">#REF!</definedName>
    <definedName name="______________PRE140126">#REF!</definedName>
    <definedName name="______________PRE140129">#REF!</definedName>
    <definedName name="______________PRE140135">#REF!</definedName>
    <definedName name="______________PRE140143">#REF!</definedName>
    <definedName name="______________PRE140145">#REF!</definedName>
    <definedName name="______________PRE150130">#REF!</definedName>
    <definedName name="______________PRE170101">#REF!</definedName>
    <definedName name="______________PRE170102">#REF!</definedName>
    <definedName name="______________PRE170103">#REF!</definedName>
    <definedName name="______________QUA010201">#REF!</definedName>
    <definedName name="______________QUA010202">#REF!</definedName>
    <definedName name="______________QUA010205">#REF!</definedName>
    <definedName name="______________QUA010206">#REF!</definedName>
    <definedName name="______________QUA010210">#REF!</definedName>
    <definedName name="______________QUA010301">#REF!</definedName>
    <definedName name="______________QUA010401">#REF!</definedName>
    <definedName name="______________QUA010402">#REF!</definedName>
    <definedName name="______________QUA010407">#REF!</definedName>
    <definedName name="______________QUA010413">#REF!</definedName>
    <definedName name="______________QUA010501">#REF!</definedName>
    <definedName name="______________QUA010503">#REF!</definedName>
    <definedName name="______________QUA010505">#REF!</definedName>
    <definedName name="______________QUA010509">#REF!</definedName>
    <definedName name="______________QUA010512">#REF!</definedName>
    <definedName name="______________QUA010518">#REF!</definedName>
    <definedName name="______________QUA010519">#REF!</definedName>
    <definedName name="______________QUA010521">#REF!</definedName>
    <definedName name="______________QUA010523">#REF!</definedName>
    <definedName name="______________QUA010532">#REF!</definedName>
    <definedName name="______________QUA010533">#REF!</definedName>
    <definedName name="______________QUA010536">#REF!</definedName>
    <definedName name="______________QUA010701">#REF!</definedName>
    <definedName name="______________QUA010703">#REF!</definedName>
    <definedName name="______________QUA010705">#REF!</definedName>
    <definedName name="______________QUA010708">#REF!</definedName>
    <definedName name="______________QUA010710">#REF!</definedName>
    <definedName name="______________QUA010712">#REF!</definedName>
    <definedName name="______________QUA010717">#REF!</definedName>
    <definedName name="______________QUA010718">#REF!</definedName>
    <definedName name="______________QUA020201">#REF!</definedName>
    <definedName name="______________QUA020205">#REF!</definedName>
    <definedName name="______________QUA020211">#REF!</definedName>
    <definedName name="______________QUA020217">#REF!</definedName>
    <definedName name="______________QUA030102">#REF!</definedName>
    <definedName name="______________QUA030201">#REF!</definedName>
    <definedName name="______________QUA030303">#REF!</definedName>
    <definedName name="______________QUA030317">#REF!</definedName>
    <definedName name="______________QUA040101">#REF!</definedName>
    <definedName name="______________QUA040202">#REF!</definedName>
    <definedName name="______________QUA050103">#REF!</definedName>
    <definedName name="______________QUA050207">#REF!</definedName>
    <definedName name="______________QUA060101">#REF!</definedName>
    <definedName name="______________QUA080101">#REF!</definedName>
    <definedName name="______________QUA080310">#REF!</definedName>
    <definedName name="______________QUA090101">#REF!</definedName>
    <definedName name="______________QUA100302">#REF!</definedName>
    <definedName name="______________QUA110101">#REF!</definedName>
    <definedName name="______________QUA110104">#REF!</definedName>
    <definedName name="______________QUA110107">#REF!</definedName>
    <definedName name="______________QUA120101">#REF!</definedName>
    <definedName name="______________QUA120105">#REF!</definedName>
    <definedName name="______________QUA120106">#REF!</definedName>
    <definedName name="______________QUA120107">#REF!</definedName>
    <definedName name="______________QUA120110">#REF!</definedName>
    <definedName name="______________QUA120150">#REF!</definedName>
    <definedName name="______________QUA130101">#REF!</definedName>
    <definedName name="______________QUA130103">#REF!</definedName>
    <definedName name="______________QUA130304">#REF!</definedName>
    <definedName name="______________QUA130401">#REF!</definedName>
    <definedName name="______________QUA140102">#REF!</definedName>
    <definedName name="______________QUA140109">#REF!</definedName>
    <definedName name="______________QUA140113">#REF!</definedName>
    <definedName name="______________QUA140122">#REF!</definedName>
    <definedName name="______________QUA140126">#REF!</definedName>
    <definedName name="______________QUA140129">#REF!</definedName>
    <definedName name="______________QUA140135">#REF!</definedName>
    <definedName name="______________QUA140143">#REF!</definedName>
    <definedName name="______________QUA140145">#REF!</definedName>
    <definedName name="______________QUA150130">#REF!</definedName>
    <definedName name="______________QUA170101">#REF!</definedName>
    <definedName name="______________QUA170102">#REF!</definedName>
    <definedName name="______________QUA170103">#REF!</definedName>
    <definedName name="______________R">#REF!</definedName>
    <definedName name="______________REC11100">#REF!</definedName>
    <definedName name="______________REC11110">#REF!</definedName>
    <definedName name="______________REC11115">#REF!</definedName>
    <definedName name="______________REC11125">#REF!</definedName>
    <definedName name="______________REC11130">#REF!</definedName>
    <definedName name="______________REC11135">#REF!</definedName>
    <definedName name="______________REC11145">#REF!</definedName>
    <definedName name="______________REC11150">#REF!</definedName>
    <definedName name="______________REC11165">#REF!</definedName>
    <definedName name="______________REC11170">#REF!</definedName>
    <definedName name="______________REC11180">#REF!</definedName>
    <definedName name="______________REC11185">#REF!</definedName>
    <definedName name="______________REC11220">#REF!</definedName>
    <definedName name="______________REC12105">#REF!</definedName>
    <definedName name="______________REC12555">#REF!</definedName>
    <definedName name="______________REC12570">#REF!</definedName>
    <definedName name="______________REC12575">#REF!</definedName>
    <definedName name="______________REC12580">#REF!</definedName>
    <definedName name="______________REC12600">#REF!</definedName>
    <definedName name="______________REC12610">#REF!</definedName>
    <definedName name="______________REC12630">#REF!</definedName>
    <definedName name="______________REC12631">#REF!</definedName>
    <definedName name="______________REC12640">#REF!</definedName>
    <definedName name="______________REC12645">#REF!</definedName>
    <definedName name="______________REC12665">#REF!</definedName>
    <definedName name="______________REC12690">#REF!</definedName>
    <definedName name="______________REC12700">#REF!</definedName>
    <definedName name="______________REC12710">#REF!</definedName>
    <definedName name="______________REC13111">#REF!</definedName>
    <definedName name="______________REC13112">#REF!</definedName>
    <definedName name="______________REC13121">#REF!</definedName>
    <definedName name="______________REC13720">#REF!</definedName>
    <definedName name="______________REC14100">#REF!</definedName>
    <definedName name="______________REC14161">#REF!</definedName>
    <definedName name="______________REC14195">#REF!</definedName>
    <definedName name="______________REC14205">#REF!</definedName>
    <definedName name="______________REC14260">#REF!</definedName>
    <definedName name="______________REC14500">#REF!</definedName>
    <definedName name="______________REC14515">#REF!</definedName>
    <definedName name="______________REC14555">#REF!</definedName>
    <definedName name="______________REC14565">#REF!</definedName>
    <definedName name="______________REC15135">#REF!</definedName>
    <definedName name="______________REC15140">#REF!</definedName>
    <definedName name="______________REC15195">#REF!</definedName>
    <definedName name="______________REC15225">#REF!</definedName>
    <definedName name="______________REC15230">#REF!</definedName>
    <definedName name="______________REC15515">#REF!</definedName>
    <definedName name="______________REC15560">#REF!</definedName>
    <definedName name="______________REC15565">#REF!</definedName>
    <definedName name="______________REC15570">#REF!</definedName>
    <definedName name="______________REC15575">#REF!</definedName>
    <definedName name="______________REC15583">#REF!</definedName>
    <definedName name="______________REC15590">#REF!</definedName>
    <definedName name="______________REC15591">#REF!</definedName>
    <definedName name="______________REC15610">#REF!</definedName>
    <definedName name="______________REC15625">#REF!</definedName>
    <definedName name="______________REC15635">#REF!</definedName>
    <definedName name="______________REC15655">#REF!</definedName>
    <definedName name="______________REC15665">#REF!</definedName>
    <definedName name="______________REC16515">#REF!</definedName>
    <definedName name="______________REC16535">#REF!</definedName>
    <definedName name="______________REC17140">#REF!</definedName>
    <definedName name="______________REC19500">#REF!</definedName>
    <definedName name="______________REC19501">#REF!</definedName>
    <definedName name="______________REC19502">#REF!</definedName>
    <definedName name="______________REC19503">#REF!</definedName>
    <definedName name="______________REC19504">#REF!</definedName>
    <definedName name="______________REC19505">#REF!</definedName>
    <definedName name="______________REC20100">#REF!</definedName>
    <definedName name="______________REC20105">#REF!</definedName>
    <definedName name="______________REC20110">#REF!</definedName>
    <definedName name="______________REC20115">#REF!</definedName>
    <definedName name="______________REC20130">#REF!</definedName>
    <definedName name="______________REC20135">#REF!</definedName>
    <definedName name="______________REC20140">#REF!</definedName>
    <definedName name="______________REC20145">#REF!</definedName>
    <definedName name="______________REC20150">#REF!</definedName>
    <definedName name="______________REC20155">#REF!</definedName>
    <definedName name="______________REC20175">#REF!</definedName>
    <definedName name="______________REC20185">#REF!</definedName>
    <definedName name="______________REC20190">#REF!</definedName>
    <definedName name="______________REC20195">#REF!</definedName>
    <definedName name="______________REC20210">#REF!</definedName>
    <definedName name="______________RET1">[3]Regula!$J$36</definedName>
    <definedName name="______________svi2">#REF!</definedName>
    <definedName name="______________TT102">'[4]Relatório_1ª med_'!#REF!</definedName>
    <definedName name="______________TT107">'[4]Relatório_1ª med_'!#REF!</definedName>
    <definedName name="______________TT121">'[4]Relatório_1ª med_'!#REF!</definedName>
    <definedName name="______________TT123">'[4]Relatório_1ª med_'!#REF!</definedName>
    <definedName name="______________TT19">'[4]Relatório_1ª med_'!#REF!</definedName>
    <definedName name="______________TT20">'[4]Relatório_1ª med_'!#REF!</definedName>
    <definedName name="______________TT21">'[4]Relatório_1ª med_'!#REF!</definedName>
    <definedName name="______________TT22">'[4]Relatório_1ª med_'!#REF!</definedName>
    <definedName name="______________TT26">'[4]Relatório_1ª med_'!#REF!</definedName>
    <definedName name="______________TT27">'[4]Relatório_1ª med_'!#REF!</definedName>
    <definedName name="______________TT28">'[4]Relatório_1ª med_'!#REF!</definedName>
    <definedName name="______________TT30">'[4]Relatório_1ª med_'!#REF!</definedName>
    <definedName name="______________TT31">'[4]Relatório_1ª med_'!#REF!</definedName>
    <definedName name="______________TT32">'[4]Relatório_1ª med_'!#REF!</definedName>
    <definedName name="______________TT33">'[4]Relatório_1ª med_'!#REF!</definedName>
    <definedName name="______________TT34">'[4]Relatório_1ª med_'!#REF!</definedName>
    <definedName name="______________TT36">'[4]Relatório_1ª med_'!#REF!</definedName>
    <definedName name="______________TT37">'[4]Relatório_1ª med_'!#REF!</definedName>
    <definedName name="______________TT38">'[4]Relatório_1ª med_'!#REF!</definedName>
    <definedName name="______________TT39">'[4]Relatório_1ª med_'!#REF!</definedName>
    <definedName name="______________TT40">'[4]Relatório_1ª med_'!#REF!</definedName>
    <definedName name="______________TT5">'[4]Relatório_1ª med_'!#REF!</definedName>
    <definedName name="______________TT52">'[4]Relatório_1ª med_'!#REF!</definedName>
    <definedName name="______________TT53">'[4]Relatório_1ª med_'!#REF!</definedName>
    <definedName name="______________TT54">'[4]Relatório_1ª med_'!#REF!</definedName>
    <definedName name="______________TT55">'[4]Relatório_1ª med_'!#REF!</definedName>
    <definedName name="______________TT6">'[4]Relatório_1ª med_'!#REF!</definedName>
    <definedName name="______________TT60">'[4]Relatório_1ª med_'!#REF!</definedName>
    <definedName name="______________TT61">'[4]Relatório_1ª med_'!#REF!</definedName>
    <definedName name="______________TT69">'[4]Relatório_1ª med_'!#REF!</definedName>
    <definedName name="______________TT7">'[4]Relatório_1ª med_'!#REF!</definedName>
    <definedName name="______________TT70">'[4]Relatório_1ª med_'!#REF!</definedName>
    <definedName name="______________TT71">'[4]Relatório_1ª med_'!#REF!</definedName>
    <definedName name="______________TT74">'[4]Relatório_1ª med_'!#REF!</definedName>
    <definedName name="______________TT75">'[4]Relatório_1ª med_'!#REF!</definedName>
    <definedName name="______________TT76">'[4]Relatório_1ª med_'!#REF!</definedName>
    <definedName name="______________TT77">'[4]Relatório_1ª med_'!#REF!</definedName>
    <definedName name="______________TT78">'[4]Relatório_1ª med_'!#REF!</definedName>
    <definedName name="______________TT79">'[4]Relatório_1ª med_'!#REF!</definedName>
    <definedName name="______________TT94">'[4]Relatório_1ª med_'!#REF!</definedName>
    <definedName name="______________TT95">'[4]Relatório_1ª med_'!#REF!</definedName>
    <definedName name="______________TT97">'[4]Relatório_1ª med_'!#REF!</definedName>
    <definedName name="______________UNI11100">#REF!</definedName>
    <definedName name="______________UNI11110">#REF!</definedName>
    <definedName name="______________UNI11115">#REF!</definedName>
    <definedName name="______________UNI11125">#REF!</definedName>
    <definedName name="______________UNI11130">#REF!</definedName>
    <definedName name="______________UNI11135">#REF!</definedName>
    <definedName name="______________UNI11145">#REF!</definedName>
    <definedName name="______________UNI11150">#REF!</definedName>
    <definedName name="______________UNI11165">#REF!</definedName>
    <definedName name="______________UNI11170">#REF!</definedName>
    <definedName name="______________UNI11180">#REF!</definedName>
    <definedName name="______________UNI11185">#REF!</definedName>
    <definedName name="______________UNI11220">#REF!</definedName>
    <definedName name="______________UNI12105">#REF!</definedName>
    <definedName name="______________UNI12555">#REF!</definedName>
    <definedName name="______________UNI12570">#REF!</definedName>
    <definedName name="______________UNI12575">#REF!</definedName>
    <definedName name="______________UNI12580">#REF!</definedName>
    <definedName name="______________UNI12600">#REF!</definedName>
    <definedName name="______________UNI12610">#REF!</definedName>
    <definedName name="______________UNI12630">#REF!</definedName>
    <definedName name="______________UNI12631">#REF!</definedName>
    <definedName name="______________UNI12640">#REF!</definedName>
    <definedName name="______________UNI12645">#REF!</definedName>
    <definedName name="______________UNI12665">#REF!</definedName>
    <definedName name="______________UNI12690">#REF!</definedName>
    <definedName name="______________UNI12700">#REF!</definedName>
    <definedName name="______________UNI12710">#REF!</definedName>
    <definedName name="______________UNI13111">#REF!</definedName>
    <definedName name="______________UNI13112">#REF!</definedName>
    <definedName name="______________UNI13121">#REF!</definedName>
    <definedName name="______________UNI13720">#REF!</definedName>
    <definedName name="______________UNI14100">#REF!</definedName>
    <definedName name="______________UNI14161">#REF!</definedName>
    <definedName name="______________UNI14195">#REF!</definedName>
    <definedName name="______________UNI14205">#REF!</definedName>
    <definedName name="______________UNI14260">#REF!</definedName>
    <definedName name="______________UNI14500">#REF!</definedName>
    <definedName name="______________UNI14515">#REF!</definedName>
    <definedName name="______________UNI14555">#REF!</definedName>
    <definedName name="______________UNI14565">#REF!</definedName>
    <definedName name="______________UNI15135">#REF!</definedName>
    <definedName name="______________UNI15140">#REF!</definedName>
    <definedName name="______________UNI15195">#REF!</definedName>
    <definedName name="______________UNI15225">#REF!</definedName>
    <definedName name="______________UNI15230">#REF!</definedName>
    <definedName name="______________UNI15515">#REF!</definedName>
    <definedName name="______________UNI15560">#REF!</definedName>
    <definedName name="______________UNI15565">#REF!</definedName>
    <definedName name="______________UNI15570">#REF!</definedName>
    <definedName name="______________UNI15575">#REF!</definedName>
    <definedName name="______________UNI15583">#REF!</definedName>
    <definedName name="______________UNI15590">#REF!</definedName>
    <definedName name="______________UNI15591">#REF!</definedName>
    <definedName name="______________UNI15610">#REF!</definedName>
    <definedName name="______________UNI15625">#REF!</definedName>
    <definedName name="______________UNI15635">#REF!</definedName>
    <definedName name="______________UNI15655">#REF!</definedName>
    <definedName name="______________UNI15665">#REF!</definedName>
    <definedName name="______________UNI16515">#REF!</definedName>
    <definedName name="______________UNI16535">#REF!</definedName>
    <definedName name="______________UNI17140">#REF!</definedName>
    <definedName name="______________UNI19500">#REF!</definedName>
    <definedName name="______________UNI19501">#REF!</definedName>
    <definedName name="______________UNI19502">#REF!</definedName>
    <definedName name="______________UNI19503">#REF!</definedName>
    <definedName name="______________UNI19504">#REF!</definedName>
    <definedName name="______________UNI19505">#REF!</definedName>
    <definedName name="______________UNI20100">#REF!</definedName>
    <definedName name="______________UNI20105">#REF!</definedName>
    <definedName name="______________UNI20110">#REF!</definedName>
    <definedName name="______________UNI20115">#REF!</definedName>
    <definedName name="______________UNI20130">#REF!</definedName>
    <definedName name="______________UNI20140">#REF!</definedName>
    <definedName name="______________UNI20145">#REF!</definedName>
    <definedName name="______________UNI20150">#REF!</definedName>
    <definedName name="______________UNI20155">#REF!</definedName>
    <definedName name="______________UNI20175">#REF!</definedName>
    <definedName name="______________UNI20185">#REF!</definedName>
    <definedName name="______________UNI20190">#REF!</definedName>
    <definedName name="______________UNI20195">#REF!</definedName>
    <definedName name="______________UNI20210">#REF!</definedName>
    <definedName name="______________VAL11100">#REF!</definedName>
    <definedName name="______________VAL11110">#REF!</definedName>
    <definedName name="______________VAL11115">#REF!</definedName>
    <definedName name="______________VAL11125">#REF!</definedName>
    <definedName name="______________VAL11130">#REF!</definedName>
    <definedName name="______________VAL11135">#REF!</definedName>
    <definedName name="______________VAL11145">#REF!</definedName>
    <definedName name="______________VAL11150">#REF!</definedName>
    <definedName name="______________VAL11165">#REF!</definedName>
    <definedName name="______________VAL11170">#REF!</definedName>
    <definedName name="______________VAL11180">#REF!</definedName>
    <definedName name="______________VAL11185">#REF!</definedName>
    <definedName name="______________VAL11220">#REF!</definedName>
    <definedName name="______________VAL12105">#REF!</definedName>
    <definedName name="______________VAL12555">#REF!</definedName>
    <definedName name="______________VAL12570">#REF!</definedName>
    <definedName name="______________VAL12575">#REF!</definedName>
    <definedName name="______________VAL12580">#REF!</definedName>
    <definedName name="______________VAL12600">#REF!</definedName>
    <definedName name="______________VAL12610">#REF!</definedName>
    <definedName name="______________VAL12630">#REF!</definedName>
    <definedName name="______________VAL12631">#REF!</definedName>
    <definedName name="______________VAL12640">#REF!</definedName>
    <definedName name="______________VAL12645">#REF!</definedName>
    <definedName name="______________VAL12665">#REF!</definedName>
    <definedName name="______________VAL12690">#REF!</definedName>
    <definedName name="______________VAL12700">#REF!</definedName>
    <definedName name="______________VAL12710">#REF!</definedName>
    <definedName name="______________VAL13111">#REF!</definedName>
    <definedName name="______________VAL13112">#REF!</definedName>
    <definedName name="______________VAL13121">#REF!</definedName>
    <definedName name="______________VAL13720">#REF!</definedName>
    <definedName name="______________VAL14100">#REF!</definedName>
    <definedName name="______________VAL14161">#REF!</definedName>
    <definedName name="______________VAL14195">#REF!</definedName>
    <definedName name="______________VAL14205">#REF!</definedName>
    <definedName name="______________VAL14260">#REF!</definedName>
    <definedName name="______________VAL14500">#REF!</definedName>
    <definedName name="______________VAL14515">#REF!</definedName>
    <definedName name="______________VAL14555">#REF!</definedName>
    <definedName name="______________VAL14565">#REF!</definedName>
    <definedName name="______________VAL15135">#REF!</definedName>
    <definedName name="______________VAL15140">#REF!</definedName>
    <definedName name="______________VAL15195">#REF!</definedName>
    <definedName name="______________VAL15225">#REF!</definedName>
    <definedName name="______________VAL15230">#REF!</definedName>
    <definedName name="______________VAL15515">#REF!</definedName>
    <definedName name="______________VAL15560">#REF!</definedName>
    <definedName name="______________VAL15565">#REF!</definedName>
    <definedName name="______________VAL15570">#REF!</definedName>
    <definedName name="______________VAL15575">#REF!</definedName>
    <definedName name="______________VAL15583">#REF!</definedName>
    <definedName name="______________VAL15590">#REF!</definedName>
    <definedName name="______________VAL15591">#REF!</definedName>
    <definedName name="______________VAL15610">#REF!</definedName>
    <definedName name="______________VAL15625">#REF!</definedName>
    <definedName name="______________VAL15635">#REF!</definedName>
    <definedName name="______________VAL15655">#REF!</definedName>
    <definedName name="______________VAL15665">#REF!</definedName>
    <definedName name="______________VAL16515">#REF!</definedName>
    <definedName name="______________VAL16535">#REF!</definedName>
    <definedName name="______________VAL17140">#REF!</definedName>
    <definedName name="______________VAL19500">#REF!</definedName>
    <definedName name="______________VAL19501">#REF!</definedName>
    <definedName name="______________VAL19502">#REF!</definedName>
    <definedName name="______________VAL19503">#REF!</definedName>
    <definedName name="______________VAL19504">#REF!</definedName>
    <definedName name="______________VAL19505">#REF!</definedName>
    <definedName name="______________VAL20100">#REF!</definedName>
    <definedName name="______________VAL20105">#REF!</definedName>
    <definedName name="______________VAL20110">#REF!</definedName>
    <definedName name="______________VAL20115">#REF!</definedName>
    <definedName name="______________VAL20130">#REF!</definedName>
    <definedName name="______________VAL20135">#REF!</definedName>
    <definedName name="______________VAL20140">#REF!</definedName>
    <definedName name="______________VAL20145">#REF!</definedName>
    <definedName name="______________VAL20150">#REF!</definedName>
    <definedName name="______________VAL20155">#REF!</definedName>
    <definedName name="______________VAL20175">#REF!</definedName>
    <definedName name="______________VAL20185">#REF!</definedName>
    <definedName name="______________VAL20190">#REF!</definedName>
    <definedName name="______________VAL20195">#REF!</definedName>
    <definedName name="______________VAL20210">#REF!</definedName>
    <definedName name="_____________UNI20135">#REF!</definedName>
    <definedName name="_________A1">#REF!</definedName>
    <definedName name="_________cab1">#REF!</definedName>
    <definedName name="_________COM010201">#REF!</definedName>
    <definedName name="_________COM010202">#REF!</definedName>
    <definedName name="_________COM010205">#REF!</definedName>
    <definedName name="_________COM010206">#REF!</definedName>
    <definedName name="_________COM010210">#REF!</definedName>
    <definedName name="_________COM010301">#REF!</definedName>
    <definedName name="_________COM010401">#REF!</definedName>
    <definedName name="_________COM010402">#REF!</definedName>
    <definedName name="_________COM010407">#REF!</definedName>
    <definedName name="_________COM010413">#REF!</definedName>
    <definedName name="_________COM010501">#REF!</definedName>
    <definedName name="_________COM010503">#REF!</definedName>
    <definedName name="_________COM010505">#REF!</definedName>
    <definedName name="_________COM010509">#REF!</definedName>
    <definedName name="_________COM010512">#REF!</definedName>
    <definedName name="_________COM010518">#REF!</definedName>
    <definedName name="_________COM010519">#REF!</definedName>
    <definedName name="_________COM010521">#REF!</definedName>
    <definedName name="_________COM010523">#REF!</definedName>
    <definedName name="_________COM010532">#REF!</definedName>
    <definedName name="_________COM010533">#REF!</definedName>
    <definedName name="_________COM010536">#REF!</definedName>
    <definedName name="_________COM010701">#REF!</definedName>
    <definedName name="_________COM010703">#REF!</definedName>
    <definedName name="_________COM010705">#REF!</definedName>
    <definedName name="_________COM010708">#REF!</definedName>
    <definedName name="_________COM010710">#REF!</definedName>
    <definedName name="_________COM010712">#REF!</definedName>
    <definedName name="_________COM010717">#REF!</definedName>
    <definedName name="_________COM010718">#REF!</definedName>
    <definedName name="_________COM020201">#REF!</definedName>
    <definedName name="_________COM020205">#REF!</definedName>
    <definedName name="_________COM020211">#REF!</definedName>
    <definedName name="_________COM020217">#REF!</definedName>
    <definedName name="_________COM030102">#REF!</definedName>
    <definedName name="_________COM030201">#REF!</definedName>
    <definedName name="_________COM030303">#REF!</definedName>
    <definedName name="_________COM030317">#REF!</definedName>
    <definedName name="_________COM040101">#REF!</definedName>
    <definedName name="_________COM040202">#REF!</definedName>
    <definedName name="_________COM050103">#REF!</definedName>
    <definedName name="_________COM050207">#REF!</definedName>
    <definedName name="_________COM060101">#REF!</definedName>
    <definedName name="_________COM080101">#REF!</definedName>
    <definedName name="_________COM080310">#REF!</definedName>
    <definedName name="_________COM090101">#REF!</definedName>
    <definedName name="_________COM100302">#REF!</definedName>
    <definedName name="_________COM110101">#REF!</definedName>
    <definedName name="_________COM110104">#REF!</definedName>
    <definedName name="_________COM110107">#REF!</definedName>
    <definedName name="_________COM120101">#REF!</definedName>
    <definedName name="_________COM120105">#REF!</definedName>
    <definedName name="_________COM120106">#REF!</definedName>
    <definedName name="_________COM120107">#REF!</definedName>
    <definedName name="_________COM120110">#REF!</definedName>
    <definedName name="_________COM120150">#REF!</definedName>
    <definedName name="_________COM130101">#REF!</definedName>
    <definedName name="_________COM130103">#REF!</definedName>
    <definedName name="_________COM130304">#REF!</definedName>
    <definedName name="_________COM130401">#REF!</definedName>
    <definedName name="_________COM140102">#REF!</definedName>
    <definedName name="_________COM140109">#REF!</definedName>
    <definedName name="_________COM140113">#REF!</definedName>
    <definedName name="_________COM140122">#REF!</definedName>
    <definedName name="_________COM140126">#REF!</definedName>
    <definedName name="_________COM140129">#REF!</definedName>
    <definedName name="_________COM140135">#REF!</definedName>
    <definedName name="_________COM140143">#REF!</definedName>
    <definedName name="_________COM140145">#REF!</definedName>
    <definedName name="_________COM150130">#REF!</definedName>
    <definedName name="_________COM170101">#REF!</definedName>
    <definedName name="_________COM170102">#REF!</definedName>
    <definedName name="_________COM170103">#REF!</definedName>
    <definedName name="_________GLB2">#REF!</definedName>
    <definedName name="_________i3">#REF!</definedName>
    <definedName name="_________MAO010201">#REF!</definedName>
    <definedName name="_________MAO010202">#REF!</definedName>
    <definedName name="_________MAO010205">#REF!</definedName>
    <definedName name="_________MAO010206">#REF!</definedName>
    <definedName name="_________MAO010210">#REF!</definedName>
    <definedName name="_________MAO010401">#REF!</definedName>
    <definedName name="_________MAO010402">#REF!</definedName>
    <definedName name="_________MAO010407">#REF!</definedName>
    <definedName name="_________MAO010413">#REF!</definedName>
    <definedName name="_________MAO010501">#REF!</definedName>
    <definedName name="_________MAO010503">#REF!</definedName>
    <definedName name="_________MAO010505">#REF!</definedName>
    <definedName name="_________MAO010509">#REF!</definedName>
    <definedName name="_________MAO010512">#REF!</definedName>
    <definedName name="_________MAO010518">#REF!</definedName>
    <definedName name="_________MAO010519">#REF!</definedName>
    <definedName name="_________MAO010521">#REF!</definedName>
    <definedName name="_________MAO010523">#REF!</definedName>
    <definedName name="_________MAO010532">#REF!</definedName>
    <definedName name="_________MAO010533">#REF!</definedName>
    <definedName name="_________MAO010536">#REF!</definedName>
    <definedName name="_________MAO010701">#REF!</definedName>
    <definedName name="_________MAO010703">#REF!</definedName>
    <definedName name="_________MAO010705">#REF!</definedName>
    <definedName name="_________MAO010708">#REF!</definedName>
    <definedName name="_________MAO010710">#REF!</definedName>
    <definedName name="_________MAO010712">#REF!</definedName>
    <definedName name="_________MAO010717">#REF!</definedName>
    <definedName name="_________MAO020201">#REF!</definedName>
    <definedName name="_________MAO020205">#REF!</definedName>
    <definedName name="_________MAO020211">#REF!</definedName>
    <definedName name="_________MAO020217">#REF!</definedName>
    <definedName name="_________MAO030102">#REF!</definedName>
    <definedName name="_________MAO030201">#REF!</definedName>
    <definedName name="_________MAO030303">#REF!</definedName>
    <definedName name="_________MAO030317">#REF!</definedName>
    <definedName name="_________MAO040101">#REF!</definedName>
    <definedName name="_________MAO040202">#REF!</definedName>
    <definedName name="_________MAO050103">#REF!</definedName>
    <definedName name="_________MAO050207">#REF!</definedName>
    <definedName name="_________MAO060101">#REF!</definedName>
    <definedName name="_________MAO080310">#REF!</definedName>
    <definedName name="_________MAO090101">#REF!</definedName>
    <definedName name="_________MAO110101">#REF!</definedName>
    <definedName name="_________MAO110104">#REF!</definedName>
    <definedName name="_________MAO110107">#REF!</definedName>
    <definedName name="_________MAO120101">#REF!</definedName>
    <definedName name="_________MAO120105">#REF!</definedName>
    <definedName name="_________MAO120106">#REF!</definedName>
    <definedName name="_________MAO120107">#REF!</definedName>
    <definedName name="_________MAO120110">#REF!</definedName>
    <definedName name="_________MAO120150">#REF!</definedName>
    <definedName name="_________MAO130101">#REF!</definedName>
    <definedName name="_________MAO130103">#REF!</definedName>
    <definedName name="_________MAO130304">#REF!</definedName>
    <definedName name="_________MAO130401">#REF!</definedName>
    <definedName name="_________MAO140102">#REF!</definedName>
    <definedName name="_________MAO140109">#REF!</definedName>
    <definedName name="_________MAO140113">#REF!</definedName>
    <definedName name="_________MAO140122">#REF!</definedName>
    <definedName name="_________MAO140126">#REF!</definedName>
    <definedName name="_________MAO140129">#REF!</definedName>
    <definedName name="_________MAO140135">#REF!</definedName>
    <definedName name="_________MAO140143">#REF!</definedName>
    <definedName name="_________MAO140145">#REF!</definedName>
    <definedName name="_________MAT010301">#REF!</definedName>
    <definedName name="_________MAT010401">#REF!</definedName>
    <definedName name="_________MAT010402">#REF!</definedName>
    <definedName name="_________MAT010407">#REF!</definedName>
    <definedName name="_________MAT010413">#REF!</definedName>
    <definedName name="_________MAT010536">#REF!</definedName>
    <definedName name="_________MAT010703">#REF!</definedName>
    <definedName name="_________MAT010708">#REF!</definedName>
    <definedName name="_________MAT010710">#REF!</definedName>
    <definedName name="_________MAT010718">#REF!</definedName>
    <definedName name="_________MAT020201">#REF!</definedName>
    <definedName name="_________MAT020205">#REF!</definedName>
    <definedName name="_________MAT020211">#REF!</definedName>
    <definedName name="_________MAT030102">#REF!</definedName>
    <definedName name="_________MAT030201">#REF!</definedName>
    <definedName name="_________MAT030303">#REF!</definedName>
    <definedName name="_________MAT030317">#REF!</definedName>
    <definedName name="_________MAT040101">#REF!</definedName>
    <definedName name="_________MAT040202">#REF!</definedName>
    <definedName name="_________MAT050103">#REF!</definedName>
    <definedName name="_________MAT050207">#REF!</definedName>
    <definedName name="_________MAT060101">#REF!</definedName>
    <definedName name="_________MAT080101">#REF!</definedName>
    <definedName name="_________MAT080310">#REF!</definedName>
    <definedName name="_________MAT090101">#REF!</definedName>
    <definedName name="_________MAT100302">#REF!</definedName>
    <definedName name="_________MAT110101">#REF!</definedName>
    <definedName name="_________MAT110104">#REF!</definedName>
    <definedName name="_________MAT110107">#REF!</definedName>
    <definedName name="_________MAT120101">#REF!</definedName>
    <definedName name="_________MAT120105">#REF!</definedName>
    <definedName name="_________MAT120106">#REF!</definedName>
    <definedName name="_________MAT120107">#REF!</definedName>
    <definedName name="_________MAT120110">#REF!</definedName>
    <definedName name="_________MAT120150">#REF!</definedName>
    <definedName name="_________MAT130101">#REF!</definedName>
    <definedName name="_________MAT130103">#REF!</definedName>
    <definedName name="_________MAT130304">#REF!</definedName>
    <definedName name="_________MAT130401">#REF!</definedName>
    <definedName name="_________MAT140102">#REF!</definedName>
    <definedName name="_________MAT140109">#REF!</definedName>
    <definedName name="_________MAT140113">#REF!</definedName>
    <definedName name="_________MAT140122">#REF!</definedName>
    <definedName name="_________MAT140126">#REF!</definedName>
    <definedName name="_________MAT140129">#REF!</definedName>
    <definedName name="_________MAT140135">#REF!</definedName>
    <definedName name="_________MAT140143">#REF!</definedName>
    <definedName name="_________MAT140145">#REF!</definedName>
    <definedName name="_________MAT150130">#REF!</definedName>
    <definedName name="_________MAT170101">#REF!</definedName>
    <definedName name="_________MAT170102">#REF!</definedName>
    <definedName name="_________MAT170103">#REF!</definedName>
    <definedName name="_________PRE010201">#REF!</definedName>
    <definedName name="_________PRE010202">#REF!</definedName>
    <definedName name="_________PRE010205">#REF!</definedName>
    <definedName name="_________PRE010206">#REF!</definedName>
    <definedName name="_________PRE010210">#REF!</definedName>
    <definedName name="_________PRE010301">#REF!</definedName>
    <definedName name="_________PRE010401">#REF!</definedName>
    <definedName name="_________PRE010402">#REF!</definedName>
    <definedName name="_________PRE010407">#REF!</definedName>
    <definedName name="_________PRE010413">#REF!</definedName>
    <definedName name="_________PRE010501">#REF!</definedName>
    <definedName name="_________PRE010503">#REF!</definedName>
    <definedName name="_________PRE010505">#REF!</definedName>
    <definedName name="_________PRE010509">#REF!</definedName>
    <definedName name="_________PRE010512">#REF!</definedName>
    <definedName name="_________PRE010518">#REF!</definedName>
    <definedName name="_________PRE010519">#REF!</definedName>
    <definedName name="_________PRE010521">#REF!</definedName>
    <definedName name="_________PRE010523">#REF!</definedName>
    <definedName name="_________PRE010532">#REF!</definedName>
    <definedName name="_________PRE010533">#REF!</definedName>
    <definedName name="_________PRE010536">#REF!</definedName>
    <definedName name="_________PRE010701">#REF!</definedName>
    <definedName name="_________PRE010703">#REF!</definedName>
    <definedName name="_________PRE010705">#REF!</definedName>
    <definedName name="_________PRE010708">#REF!</definedName>
    <definedName name="_________PRE010710">#REF!</definedName>
    <definedName name="_________PRE010712">#REF!</definedName>
    <definedName name="_________PRE010717">#REF!</definedName>
    <definedName name="_________PRE010718">#REF!</definedName>
    <definedName name="_________PRE020201">#REF!</definedName>
    <definedName name="_________PRE020205">#REF!</definedName>
    <definedName name="_________PRE020211">#REF!</definedName>
    <definedName name="_________PRE020217">#REF!</definedName>
    <definedName name="_________PRE030102">#REF!</definedName>
    <definedName name="_________PRE030201">#REF!</definedName>
    <definedName name="_________PRE030303">#REF!</definedName>
    <definedName name="_________PRE030317">#REF!</definedName>
    <definedName name="_________PRE040101">#REF!</definedName>
    <definedName name="_________PRE040202">#REF!</definedName>
    <definedName name="_________PRE050103">#REF!</definedName>
    <definedName name="_________PRE050207">#REF!</definedName>
    <definedName name="_________PRE060101">#REF!</definedName>
    <definedName name="_________PRE080101">#REF!</definedName>
    <definedName name="_________PRE080310">#REF!</definedName>
    <definedName name="_________PRE090101">#REF!</definedName>
    <definedName name="_________PRE100302">#REF!</definedName>
    <definedName name="_________PRE110101">#REF!</definedName>
    <definedName name="_________PRE110104">#REF!</definedName>
    <definedName name="_________PRE110107">#REF!</definedName>
    <definedName name="_________PRE120101">#REF!</definedName>
    <definedName name="_________PRE120105">#REF!</definedName>
    <definedName name="_________PRE120106">#REF!</definedName>
    <definedName name="_________PRE120107">#REF!</definedName>
    <definedName name="_________PRE120110">#REF!</definedName>
    <definedName name="_________PRE120150">#REF!</definedName>
    <definedName name="_________PRE130101">#REF!</definedName>
    <definedName name="_________PRE130103">#REF!</definedName>
    <definedName name="_________PRE130304">#REF!</definedName>
    <definedName name="_________PRE130401">#REF!</definedName>
    <definedName name="_________PRE140102">#REF!</definedName>
    <definedName name="_________PRE140109">#REF!</definedName>
    <definedName name="_________PRE140113">#REF!</definedName>
    <definedName name="_________PRE140122">#REF!</definedName>
    <definedName name="_________PRE140126">#REF!</definedName>
    <definedName name="_________PRE140129">#REF!</definedName>
    <definedName name="_________PRE140135">#REF!</definedName>
    <definedName name="_________PRE140143">#REF!</definedName>
    <definedName name="_________PRE140145">#REF!</definedName>
    <definedName name="_________PRE150130">#REF!</definedName>
    <definedName name="_________PRE170101">#REF!</definedName>
    <definedName name="_________PRE170102">#REF!</definedName>
    <definedName name="_________PRE170103">#REF!</definedName>
    <definedName name="_________QUA010201">#REF!</definedName>
    <definedName name="_________QUA010202">#REF!</definedName>
    <definedName name="_________QUA010205">#REF!</definedName>
    <definedName name="_________QUA010206">#REF!</definedName>
    <definedName name="_________QUA010210">#REF!</definedName>
    <definedName name="_________QUA010301">#REF!</definedName>
    <definedName name="_________QUA010401">#REF!</definedName>
    <definedName name="_________QUA010402">#REF!</definedName>
    <definedName name="_________QUA010407">#REF!</definedName>
    <definedName name="_________QUA010413">#REF!</definedName>
    <definedName name="_________QUA010501">#REF!</definedName>
    <definedName name="_________QUA010503">#REF!</definedName>
    <definedName name="_________QUA010505">#REF!</definedName>
    <definedName name="_________QUA010509">#REF!</definedName>
    <definedName name="_________QUA010512">#REF!</definedName>
    <definedName name="_________QUA010518">#REF!</definedName>
    <definedName name="_________QUA010519">#REF!</definedName>
    <definedName name="_________QUA010521">#REF!</definedName>
    <definedName name="_________QUA010523">#REF!</definedName>
    <definedName name="_________QUA010532">#REF!</definedName>
    <definedName name="_________QUA010533">#REF!</definedName>
    <definedName name="_________QUA010536">#REF!</definedName>
    <definedName name="_________QUA010701">#REF!</definedName>
    <definedName name="_________QUA010703">#REF!</definedName>
    <definedName name="_________QUA010705">#REF!</definedName>
    <definedName name="_________QUA010708">#REF!</definedName>
    <definedName name="_________QUA010710">#REF!</definedName>
    <definedName name="_________QUA010712">#REF!</definedName>
    <definedName name="_________QUA010717">#REF!</definedName>
    <definedName name="_________QUA010718">#REF!</definedName>
    <definedName name="_________QUA020201">#REF!</definedName>
    <definedName name="_________QUA020205">#REF!</definedName>
    <definedName name="_________QUA020211">#REF!</definedName>
    <definedName name="_________QUA020217">#REF!</definedName>
    <definedName name="_________QUA030102">#REF!</definedName>
    <definedName name="_________QUA030201">#REF!</definedName>
    <definedName name="_________QUA030303">#REF!</definedName>
    <definedName name="_________QUA030317">#REF!</definedName>
    <definedName name="_________QUA040101">#REF!</definedName>
    <definedName name="_________QUA040202">#REF!</definedName>
    <definedName name="_________QUA050103">#REF!</definedName>
    <definedName name="_________QUA050207">#REF!</definedName>
    <definedName name="_________QUA060101">#REF!</definedName>
    <definedName name="_________QUA080101">#REF!</definedName>
    <definedName name="_________QUA080310">#REF!</definedName>
    <definedName name="_________QUA090101">#REF!</definedName>
    <definedName name="_________QUA100302">#REF!</definedName>
    <definedName name="_________QUA110101">#REF!</definedName>
    <definedName name="_________QUA110104">#REF!</definedName>
    <definedName name="_________QUA110107">#REF!</definedName>
    <definedName name="_________QUA120101">#REF!</definedName>
    <definedName name="_________QUA120105">#REF!</definedName>
    <definedName name="_________QUA120106">#REF!</definedName>
    <definedName name="_________QUA120107">#REF!</definedName>
    <definedName name="_________QUA120110">#REF!</definedName>
    <definedName name="_________QUA120150">#REF!</definedName>
    <definedName name="_________QUA130101">#REF!</definedName>
    <definedName name="_________QUA130103">#REF!</definedName>
    <definedName name="_________QUA130304">#REF!</definedName>
    <definedName name="_________QUA130401">#REF!</definedName>
    <definedName name="_________QUA140102">#REF!</definedName>
    <definedName name="_________QUA140109">#REF!</definedName>
    <definedName name="_________QUA140113">#REF!</definedName>
    <definedName name="_________QUA140122">#REF!</definedName>
    <definedName name="_________QUA140126">#REF!</definedName>
    <definedName name="_________QUA140129">#REF!</definedName>
    <definedName name="_________QUA140135">#REF!</definedName>
    <definedName name="_________QUA140143">#REF!</definedName>
    <definedName name="_________QUA140145">#REF!</definedName>
    <definedName name="_________QUA150130">#REF!</definedName>
    <definedName name="_________QUA170101">#REF!</definedName>
    <definedName name="_________QUA170102">#REF!</definedName>
    <definedName name="_________QUA170103">#REF!</definedName>
    <definedName name="_________R">#REF!</definedName>
    <definedName name="_________REC11100">#REF!</definedName>
    <definedName name="_________REC11110">#REF!</definedName>
    <definedName name="_________REC11115">#REF!</definedName>
    <definedName name="_________REC11125">#REF!</definedName>
    <definedName name="_________REC11130">#REF!</definedName>
    <definedName name="_________REC11135">#REF!</definedName>
    <definedName name="_________REC11145">#REF!</definedName>
    <definedName name="_________REC11150">#REF!</definedName>
    <definedName name="_________REC11165">#REF!</definedName>
    <definedName name="_________REC11170">#REF!</definedName>
    <definedName name="_________REC11180">#REF!</definedName>
    <definedName name="_________REC11185">#REF!</definedName>
    <definedName name="_________REC11220">#REF!</definedName>
    <definedName name="_________REC12105">#REF!</definedName>
    <definedName name="_________REC12555">#REF!</definedName>
    <definedName name="_________REC12570">#REF!</definedName>
    <definedName name="_________REC12575">#REF!</definedName>
    <definedName name="_________REC12580">#REF!</definedName>
    <definedName name="_________REC12600">#REF!</definedName>
    <definedName name="_________REC12610">#REF!</definedName>
    <definedName name="_________REC12630">#REF!</definedName>
    <definedName name="_________REC12631">#REF!</definedName>
    <definedName name="_________REC12640">#REF!</definedName>
    <definedName name="_________REC12645">#REF!</definedName>
    <definedName name="_________REC12665">#REF!</definedName>
    <definedName name="_________REC12690">#REF!</definedName>
    <definedName name="_________REC12700">#REF!</definedName>
    <definedName name="_________REC12710">#REF!</definedName>
    <definedName name="_________REC13111">#REF!</definedName>
    <definedName name="_________REC13112">#REF!</definedName>
    <definedName name="_________REC13121">#REF!</definedName>
    <definedName name="_________REC13720">#REF!</definedName>
    <definedName name="_________REC14100">#REF!</definedName>
    <definedName name="_________REC14161">#REF!</definedName>
    <definedName name="_________REC14195">#REF!</definedName>
    <definedName name="_________REC14205">#REF!</definedName>
    <definedName name="_________REC14260">#REF!</definedName>
    <definedName name="_________REC14500">#REF!</definedName>
    <definedName name="_________REC14515">#REF!</definedName>
    <definedName name="_________REC14555">#REF!</definedName>
    <definedName name="_________REC14565">#REF!</definedName>
    <definedName name="_________REC15135">#REF!</definedName>
    <definedName name="_________REC15140">#REF!</definedName>
    <definedName name="_________REC15195">#REF!</definedName>
    <definedName name="_________REC15225">#REF!</definedName>
    <definedName name="_________REC15230">#REF!</definedName>
    <definedName name="_________REC15515">#REF!</definedName>
    <definedName name="_________REC15560">#REF!</definedName>
    <definedName name="_________REC15565">#REF!</definedName>
    <definedName name="_________REC15570">#REF!</definedName>
    <definedName name="_________REC15575">#REF!</definedName>
    <definedName name="_________REC15583">#REF!</definedName>
    <definedName name="_________REC15590">#REF!</definedName>
    <definedName name="_________REC15591">#REF!</definedName>
    <definedName name="_________REC15610">#REF!</definedName>
    <definedName name="_________REC15625">#REF!</definedName>
    <definedName name="_________REC15635">#REF!</definedName>
    <definedName name="_________REC15655">#REF!</definedName>
    <definedName name="_________REC15665">#REF!</definedName>
    <definedName name="_________REC16515">#REF!</definedName>
    <definedName name="_________REC16535">#REF!</definedName>
    <definedName name="_________REC17140">#REF!</definedName>
    <definedName name="_________REC19500">#REF!</definedName>
    <definedName name="_________REC19501">#REF!</definedName>
    <definedName name="_________REC19502">#REF!</definedName>
    <definedName name="_________REC19503">#REF!</definedName>
    <definedName name="_________REC19504">#REF!</definedName>
    <definedName name="_________REC19505">#REF!</definedName>
    <definedName name="_________REC20100">#REF!</definedName>
    <definedName name="_________REC20105">#REF!</definedName>
    <definedName name="_________REC20110">#REF!</definedName>
    <definedName name="_________REC20115">#REF!</definedName>
    <definedName name="_________REC20130">#REF!</definedName>
    <definedName name="_________REC20135">#REF!</definedName>
    <definedName name="_________REC20140">#REF!</definedName>
    <definedName name="_________REC20145">#REF!</definedName>
    <definedName name="_________REC20150">#REF!</definedName>
    <definedName name="_________REC20155">#REF!</definedName>
    <definedName name="_________REC20175">#REF!</definedName>
    <definedName name="_________REC20185">#REF!</definedName>
    <definedName name="_________REC20190">#REF!</definedName>
    <definedName name="_________REC20195">#REF!</definedName>
    <definedName name="_________REC20210">#REF!</definedName>
    <definedName name="_________RET1">[5]Regula!$J$36</definedName>
    <definedName name="_________svi2">#REF!</definedName>
    <definedName name="_________TT102">'[6]Relatório-1ª med.'!#REF!</definedName>
    <definedName name="_________TT107">'[6]Relatório-1ª med.'!#REF!</definedName>
    <definedName name="_________TT121">'[6]Relatório-1ª med.'!#REF!</definedName>
    <definedName name="_________TT123">'[6]Relatório-1ª med.'!#REF!</definedName>
    <definedName name="_________TT19">'[6]Relatório-1ª med.'!#REF!</definedName>
    <definedName name="_________TT20">'[6]Relatório-1ª med.'!#REF!</definedName>
    <definedName name="_________TT21">'[6]Relatório-1ª med.'!#REF!</definedName>
    <definedName name="_________TT22">'[6]Relatório-1ª med.'!#REF!</definedName>
    <definedName name="_________TT26">'[6]Relatório-1ª med.'!#REF!</definedName>
    <definedName name="_________TT27">'[6]Relatório-1ª med.'!#REF!</definedName>
    <definedName name="_________TT28">'[6]Relatório-1ª med.'!#REF!</definedName>
    <definedName name="_________TT30">'[6]Relatório-1ª med.'!#REF!</definedName>
    <definedName name="_________TT31">'[6]Relatório-1ª med.'!#REF!</definedName>
    <definedName name="_________TT32">'[6]Relatório-1ª med.'!#REF!</definedName>
    <definedName name="_________TT33">'[6]Relatório-1ª med.'!#REF!</definedName>
    <definedName name="_________TT34">'[6]Relatório-1ª med.'!#REF!</definedName>
    <definedName name="_________TT36">'[6]Relatório-1ª med.'!#REF!</definedName>
    <definedName name="_________TT37">'[6]Relatório-1ª med.'!#REF!</definedName>
    <definedName name="_________TT38">'[6]Relatório-1ª med.'!#REF!</definedName>
    <definedName name="_________TT39">'[6]Relatório-1ª med.'!#REF!</definedName>
    <definedName name="_________TT40">'[6]Relatório-1ª med.'!#REF!</definedName>
    <definedName name="_________TT5">'[6]Relatório-1ª med.'!#REF!</definedName>
    <definedName name="_________TT52">'[6]Relatório-1ª med.'!#REF!</definedName>
    <definedName name="_________TT53">'[6]Relatório-1ª med.'!#REF!</definedName>
    <definedName name="_________TT54">'[6]Relatório-1ª med.'!#REF!</definedName>
    <definedName name="_________TT55">'[6]Relatório-1ª med.'!#REF!</definedName>
    <definedName name="_________TT6">'[6]Relatório-1ª med.'!#REF!</definedName>
    <definedName name="_________TT60">'[6]Relatório-1ª med.'!#REF!</definedName>
    <definedName name="_________TT61">'[6]Relatório-1ª med.'!#REF!</definedName>
    <definedName name="_________TT69">'[6]Relatório-1ª med.'!#REF!</definedName>
    <definedName name="_________TT7">'[6]Relatório-1ª med.'!#REF!</definedName>
    <definedName name="_________TT70">'[6]Relatório-1ª med.'!#REF!</definedName>
    <definedName name="_________TT71">'[6]Relatório-1ª med.'!#REF!</definedName>
    <definedName name="_________TT74">'[6]Relatório-1ª med.'!#REF!</definedName>
    <definedName name="_________TT75">'[6]Relatório-1ª med.'!#REF!</definedName>
    <definedName name="_________TT76">'[6]Relatório-1ª med.'!#REF!</definedName>
    <definedName name="_________TT77">'[6]Relatório-1ª med.'!#REF!</definedName>
    <definedName name="_________TT78">'[6]Relatório-1ª med.'!#REF!</definedName>
    <definedName name="_________TT79">'[6]Relatório-1ª med.'!#REF!</definedName>
    <definedName name="_________TT94">'[6]Relatório-1ª med.'!#REF!</definedName>
    <definedName name="_________TT95">'[6]Relatório-1ª med.'!#REF!</definedName>
    <definedName name="_________TT97">'[6]Relatório-1ª med.'!#REF!</definedName>
    <definedName name="_________UNI11100">#REF!</definedName>
    <definedName name="_________UNI11110">#REF!</definedName>
    <definedName name="_________UNI11115">#REF!</definedName>
    <definedName name="_________UNI11125">#REF!</definedName>
    <definedName name="_________UNI11130">#REF!</definedName>
    <definedName name="_________UNI11135">#REF!</definedName>
    <definedName name="_________UNI11145">#REF!</definedName>
    <definedName name="_________UNI11150">#REF!</definedName>
    <definedName name="_________UNI11165">#REF!</definedName>
    <definedName name="_________UNI11170">#REF!</definedName>
    <definedName name="_________UNI11180">#REF!</definedName>
    <definedName name="_________UNI11185">#REF!</definedName>
    <definedName name="_________UNI11220">#REF!</definedName>
    <definedName name="_________UNI12105">#REF!</definedName>
    <definedName name="_________UNI12555">#REF!</definedName>
    <definedName name="_________UNI12570">#REF!</definedName>
    <definedName name="_________UNI12575">#REF!</definedName>
    <definedName name="_________UNI12580">#REF!</definedName>
    <definedName name="_________UNI12600">#REF!</definedName>
    <definedName name="_________UNI12610">#REF!</definedName>
    <definedName name="_________UNI12630">#REF!</definedName>
    <definedName name="_________UNI12631">#REF!</definedName>
    <definedName name="_________UNI12640">#REF!</definedName>
    <definedName name="_________UNI12645">#REF!</definedName>
    <definedName name="_________UNI12665">#REF!</definedName>
    <definedName name="_________UNI12690">#REF!</definedName>
    <definedName name="_________UNI12700">#REF!</definedName>
    <definedName name="_________UNI12710">#REF!</definedName>
    <definedName name="_________UNI13111">#REF!</definedName>
    <definedName name="_________UNI13112">#REF!</definedName>
    <definedName name="_________UNI13121">#REF!</definedName>
    <definedName name="_________UNI13720">#REF!</definedName>
    <definedName name="_________UNI14100">#REF!</definedName>
    <definedName name="_________UNI14161">#REF!</definedName>
    <definedName name="_________UNI14195">#REF!</definedName>
    <definedName name="_________UNI14205">#REF!</definedName>
    <definedName name="_________UNI14260">#REF!</definedName>
    <definedName name="_________UNI14500">#REF!</definedName>
    <definedName name="_________UNI14515">#REF!</definedName>
    <definedName name="_________UNI14555">#REF!</definedName>
    <definedName name="_________UNI14565">#REF!</definedName>
    <definedName name="_________UNI15135">#REF!</definedName>
    <definedName name="_________UNI15140">#REF!</definedName>
    <definedName name="_________UNI15195">#REF!</definedName>
    <definedName name="_________UNI15225">#REF!</definedName>
    <definedName name="_________UNI15230">#REF!</definedName>
    <definedName name="_________UNI15515">#REF!</definedName>
    <definedName name="_________UNI15560">#REF!</definedName>
    <definedName name="_________UNI15565">#REF!</definedName>
    <definedName name="_________UNI15570">#REF!</definedName>
    <definedName name="_________UNI15575">#REF!</definedName>
    <definedName name="_________UNI15583">#REF!</definedName>
    <definedName name="_________UNI15590">#REF!</definedName>
    <definedName name="_________UNI15591">#REF!</definedName>
    <definedName name="_________UNI15610">#REF!</definedName>
    <definedName name="_________UNI15625">#REF!</definedName>
    <definedName name="_________UNI15635">#REF!</definedName>
    <definedName name="_________UNI15655">#REF!</definedName>
    <definedName name="_________UNI15665">#REF!</definedName>
    <definedName name="_________UNI16515">#REF!</definedName>
    <definedName name="_________UNI16535">#REF!</definedName>
    <definedName name="_________UNI17140">#REF!</definedName>
    <definedName name="_________UNI19500">#REF!</definedName>
    <definedName name="_________UNI19501">#REF!</definedName>
    <definedName name="_________UNI19502">#REF!</definedName>
    <definedName name="_________UNI19503">#REF!</definedName>
    <definedName name="_________UNI19504">#REF!</definedName>
    <definedName name="_________UNI19505">#REF!</definedName>
    <definedName name="_________UNI20100">#REF!</definedName>
    <definedName name="_________UNI20105">#REF!</definedName>
    <definedName name="_________UNI20110">#REF!</definedName>
    <definedName name="_________UNI20115">#REF!</definedName>
    <definedName name="_________UNI20130">#REF!</definedName>
    <definedName name="_________UNI20140">#REF!</definedName>
    <definedName name="_________UNI20145">#REF!</definedName>
    <definedName name="_________UNI20150">#REF!</definedName>
    <definedName name="_________UNI20155">#REF!</definedName>
    <definedName name="_________UNI20175">#REF!</definedName>
    <definedName name="_________UNI20185">#REF!</definedName>
    <definedName name="_________UNI20190">#REF!</definedName>
    <definedName name="_________UNI20195">#REF!</definedName>
    <definedName name="_________UNI20210">#REF!</definedName>
    <definedName name="_________VAL11100">#REF!</definedName>
    <definedName name="_________VAL11110">#REF!</definedName>
    <definedName name="_________VAL11115">#REF!</definedName>
    <definedName name="_________VAL11125">#REF!</definedName>
    <definedName name="_________VAL11130">#REF!</definedName>
    <definedName name="_________VAL11135">#REF!</definedName>
    <definedName name="_________VAL11145">#REF!</definedName>
    <definedName name="_________VAL11150">#REF!</definedName>
    <definedName name="_________VAL11165">#REF!</definedName>
    <definedName name="_________VAL11170">#REF!</definedName>
    <definedName name="_________VAL11180">#REF!</definedName>
    <definedName name="_________VAL11185">#REF!</definedName>
    <definedName name="_________VAL11220">#REF!</definedName>
    <definedName name="_________VAL12105">#REF!</definedName>
    <definedName name="_________VAL12555">#REF!</definedName>
    <definedName name="_________VAL12570">#REF!</definedName>
    <definedName name="_________VAL12575">#REF!</definedName>
    <definedName name="_________VAL12580">#REF!</definedName>
    <definedName name="_________VAL12600">#REF!</definedName>
    <definedName name="_________VAL12610">#REF!</definedName>
    <definedName name="_________VAL12630">#REF!</definedName>
    <definedName name="_________VAL12631">#REF!</definedName>
    <definedName name="_________VAL12640">#REF!</definedName>
    <definedName name="_________VAL12645">#REF!</definedName>
    <definedName name="_________VAL12665">#REF!</definedName>
    <definedName name="_________VAL12690">#REF!</definedName>
    <definedName name="_________VAL12700">#REF!</definedName>
    <definedName name="_________VAL12710">#REF!</definedName>
    <definedName name="_________VAL13111">#REF!</definedName>
    <definedName name="_________VAL13112">#REF!</definedName>
    <definedName name="_________VAL13121">#REF!</definedName>
    <definedName name="_________VAL13720">#REF!</definedName>
    <definedName name="_________VAL14100">#REF!</definedName>
    <definedName name="_________VAL14161">#REF!</definedName>
    <definedName name="_________VAL14195">#REF!</definedName>
    <definedName name="_________VAL14205">#REF!</definedName>
    <definedName name="_________VAL14260">#REF!</definedName>
    <definedName name="_________VAL14500">#REF!</definedName>
    <definedName name="_________VAL14515">#REF!</definedName>
    <definedName name="_________VAL14555">#REF!</definedName>
    <definedName name="_________VAL14565">#REF!</definedName>
    <definedName name="_________VAL15135">#REF!</definedName>
    <definedName name="_________VAL15140">#REF!</definedName>
    <definedName name="_________VAL15195">#REF!</definedName>
    <definedName name="_________VAL15225">#REF!</definedName>
    <definedName name="_________VAL15230">#REF!</definedName>
    <definedName name="_________VAL15515">#REF!</definedName>
    <definedName name="_________VAL15560">#REF!</definedName>
    <definedName name="_________VAL15565">#REF!</definedName>
    <definedName name="_________VAL15570">#REF!</definedName>
    <definedName name="_________VAL15575">#REF!</definedName>
    <definedName name="_________VAL15583">#REF!</definedName>
    <definedName name="_________VAL15590">#REF!</definedName>
    <definedName name="_________VAL15591">#REF!</definedName>
    <definedName name="_________VAL15610">#REF!</definedName>
    <definedName name="_________VAL15625">#REF!</definedName>
    <definedName name="_________VAL15635">#REF!</definedName>
    <definedName name="_________VAL15655">#REF!</definedName>
    <definedName name="_________VAL15665">#REF!</definedName>
    <definedName name="_________VAL16515">#REF!</definedName>
    <definedName name="_________VAL16535">#REF!</definedName>
    <definedName name="_________VAL17140">#REF!</definedName>
    <definedName name="_________VAL19500">#REF!</definedName>
    <definedName name="_________VAL19501">#REF!</definedName>
    <definedName name="_________VAL19502">#REF!</definedName>
    <definedName name="_________VAL19503">#REF!</definedName>
    <definedName name="_________VAL19504">#REF!</definedName>
    <definedName name="_________VAL19505">#REF!</definedName>
    <definedName name="_________VAL20100">#REF!</definedName>
    <definedName name="_________VAL20105">#REF!</definedName>
    <definedName name="_________VAL20110">#REF!</definedName>
    <definedName name="_________VAL20115">#REF!</definedName>
    <definedName name="_________VAL20130">#REF!</definedName>
    <definedName name="_________VAL20135">#REF!</definedName>
    <definedName name="_________VAL20140">#REF!</definedName>
    <definedName name="_________VAL20145">#REF!</definedName>
    <definedName name="_________VAL20150">#REF!</definedName>
    <definedName name="_________VAL20155">#REF!</definedName>
    <definedName name="_________VAL20175">#REF!</definedName>
    <definedName name="_________VAL20185">#REF!</definedName>
    <definedName name="_________VAL20190">#REF!</definedName>
    <definedName name="_________VAL20195">#REF!</definedName>
    <definedName name="_________VAL20210">#REF!</definedName>
    <definedName name="________RET1">[3]Regula!$J$36</definedName>
    <definedName name="________UNI20135">#REF!</definedName>
    <definedName name="______RET1">[3]Regula!$J$36</definedName>
    <definedName name="_____COM010201">#REF!</definedName>
    <definedName name="_____COM010202">#REF!</definedName>
    <definedName name="_____COM010205">#REF!</definedName>
    <definedName name="_____COM010206">#REF!</definedName>
    <definedName name="_____COM010210">#REF!</definedName>
    <definedName name="_____COM010301">#REF!</definedName>
    <definedName name="_____COM010401">#REF!</definedName>
    <definedName name="_____COM010402">#REF!</definedName>
    <definedName name="_____COM010407">#REF!</definedName>
    <definedName name="_____COM010413">#REF!</definedName>
    <definedName name="_____COM010501">#REF!</definedName>
    <definedName name="_____COM010503">#REF!</definedName>
    <definedName name="_____COM010505">#REF!</definedName>
    <definedName name="_____COM010509">#REF!</definedName>
    <definedName name="_____COM010512">#REF!</definedName>
    <definedName name="_____COM010518">#REF!</definedName>
    <definedName name="_____COM010519">#REF!</definedName>
    <definedName name="_____COM010521">#REF!</definedName>
    <definedName name="_____COM010523">#REF!</definedName>
    <definedName name="_____COM010532">#REF!</definedName>
    <definedName name="_____COM010533">#REF!</definedName>
    <definedName name="_____COM010536">#REF!</definedName>
    <definedName name="_____COM010701">#REF!</definedName>
    <definedName name="_____COM010703">#REF!</definedName>
    <definedName name="_____COM010705">#REF!</definedName>
    <definedName name="_____COM010708">#REF!</definedName>
    <definedName name="_____COM010710">#REF!</definedName>
    <definedName name="_____COM010712">#REF!</definedName>
    <definedName name="_____COM010717">#REF!</definedName>
    <definedName name="_____COM010718">#REF!</definedName>
    <definedName name="_____COM020201">#REF!</definedName>
    <definedName name="_____COM020205">#REF!</definedName>
    <definedName name="_____COM020211">#REF!</definedName>
    <definedName name="_____COM020217">#REF!</definedName>
    <definedName name="_____COM030102">#REF!</definedName>
    <definedName name="_____COM030201">#REF!</definedName>
    <definedName name="_____COM030303">#REF!</definedName>
    <definedName name="_____COM030317">#REF!</definedName>
    <definedName name="_____COM040101">#REF!</definedName>
    <definedName name="_____COM040202">#REF!</definedName>
    <definedName name="_____COM050103">#REF!</definedName>
    <definedName name="_____COM050207">#REF!</definedName>
    <definedName name="_____COM060101">#REF!</definedName>
    <definedName name="_____COM080101">#REF!</definedName>
    <definedName name="_____COM080310">#REF!</definedName>
    <definedName name="_____COM090101">#REF!</definedName>
    <definedName name="_____COM100302">#REF!</definedName>
    <definedName name="_____COM110101">#REF!</definedName>
    <definedName name="_____COM110104">#REF!</definedName>
    <definedName name="_____COM110107">#REF!</definedName>
    <definedName name="_____COM120101">#REF!</definedName>
    <definedName name="_____COM120105">#REF!</definedName>
    <definedName name="_____COM120106">#REF!</definedName>
    <definedName name="_____COM120107">#REF!</definedName>
    <definedName name="_____COM120110">#REF!</definedName>
    <definedName name="_____COM120150">#REF!</definedName>
    <definedName name="_____COM130101">#REF!</definedName>
    <definedName name="_____COM130103">#REF!</definedName>
    <definedName name="_____COM130304">#REF!</definedName>
    <definedName name="_____COM130401">#REF!</definedName>
    <definedName name="_____COM140102">#REF!</definedName>
    <definedName name="_____COM140109">#REF!</definedName>
    <definedName name="_____COM140113">#REF!</definedName>
    <definedName name="_____COM140122">#REF!</definedName>
    <definedName name="_____COM140126">#REF!</definedName>
    <definedName name="_____COM140129">#REF!</definedName>
    <definedName name="_____COM140135">#REF!</definedName>
    <definedName name="_____COM140143">#REF!</definedName>
    <definedName name="_____COM140145">#REF!</definedName>
    <definedName name="_____COM150130">#REF!</definedName>
    <definedName name="_____COM170101">#REF!</definedName>
    <definedName name="_____COM170102">#REF!</definedName>
    <definedName name="_____COM170103">#REF!</definedName>
    <definedName name="_____i3">#REF!</definedName>
    <definedName name="_____MAO010201">#REF!</definedName>
    <definedName name="_____MAO010202">#REF!</definedName>
    <definedName name="_____MAO010205">#REF!</definedName>
    <definedName name="_____MAO010206">#REF!</definedName>
    <definedName name="_____MAO010210">#REF!</definedName>
    <definedName name="_____MAO010401">#REF!</definedName>
    <definedName name="_____MAO010402">#REF!</definedName>
    <definedName name="_____MAO010407">#REF!</definedName>
    <definedName name="_____MAO010413">#REF!</definedName>
    <definedName name="_____MAO010501">#REF!</definedName>
    <definedName name="_____MAO010503">#REF!</definedName>
    <definedName name="_____MAO010505">#REF!</definedName>
    <definedName name="_____MAO010509">#REF!</definedName>
    <definedName name="_____MAO010512">#REF!</definedName>
    <definedName name="_____MAO010518">#REF!</definedName>
    <definedName name="_____MAO010519">#REF!</definedName>
    <definedName name="_____MAO010521">#REF!</definedName>
    <definedName name="_____MAO010523">#REF!</definedName>
    <definedName name="_____MAO010532">#REF!</definedName>
    <definedName name="_____MAO010533">#REF!</definedName>
    <definedName name="_____MAO010536">#REF!</definedName>
    <definedName name="_____MAO010701">#REF!</definedName>
    <definedName name="_____MAO010703">#REF!</definedName>
    <definedName name="_____MAO010705">#REF!</definedName>
    <definedName name="_____MAO010708">#REF!</definedName>
    <definedName name="_____MAO010710">#REF!</definedName>
    <definedName name="_____MAO010712">#REF!</definedName>
    <definedName name="_____MAO010717">#REF!</definedName>
    <definedName name="_____MAO020201">#REF!</definedName>
    <definedName name="_____MAO020205">#REF!</definedName>
    <definedName name="_____MAO020211">#REF!</definedName>
    <definedName name="_____MAO020217">#REF!</definedName>
    <definedName name="_____MAO030102">#REF!</definedName>
    <definedName name="_____MAO030201">#REF!</definedName>
    <definedName name="_____MAO030303">#REF!</definedName>
    <definedName name="_____MAO030317">#REF!</definedName>
    <definedName name="_____MAO040101">#REF!</definedName>
    <definedName name="_____MAO040202">#REF!</definedName>
    <definedName name="_____MAO050103">#REF!</definedName>
    <definedName name="_____MAO050207">#REF!</definedName>
    <definedName name="_____MAO060101">#REF!</definedName>
    <definedName name="_____MAO080310">#REF!</definedName>
    <definedName name="_____MAO090101">#REF!</definedName>
    <definedName name="_____MAO110101">#REF!</definedName>
    <definedName name="_____MAO110104">#REF!</definedName>
    <definedName name="_____MAO110107">#REF!</definedName>
    <definedName name="_____MAO120101">#REF!</definedName>
    <definedName name="_____MAO120105">#REF!</definedName>
    <definedName name="_____MAO120106">#REF!</definedName>
    <definedName name="_____MAO120107">#REF!</definedName>
    <definedName name="_____MAO120110">#REF!</definedName>
    <definedName name="_____MAO120150">#REF!</definedName>
    <definedName name="_____MAO130101">#REF!</definedName>
    <definedName name="_____MAO130103">#REF!</definedName>
    <definedName name="_____MAO130304">#REF!</definedName>
    <definedName name="_____MAO130401">#REF!</definedName>
    <definedName name="_____MAO140102">#REF!</definedName>
    <definedName name="_____MAO140109">#REF!</definedName>
    <definedName name="_____MAO140113">#REF!</definedName>
    <definedName name="_____MAO140122">#REF!</definedName>
    <definedName name="_____MAO140126">#REF!</definedName>
    <definedName name="_____MAO140129">#REF!</definedName>
    <definedName name="_____MAO140135">#REF!</definedName>
    <definedName name="_____MAO140143">#REF!</definedName>
    <definedName name="_____MAO140145">#REF!</definedName>
    <definedName name="_____MAT010301">#REF!</definedName>
    <definedName name="_____MAT010401">#REF!</definedName>
    <definedName name="_____MAT010402">#REF!</definedName>
    <definedName name="_____MAT010407">#REF!</definedName>
    <definedName name="_____MAT010413">#REF!</definedName>
    <definedName name="_____MAT010536">#REF!</definedName>
    <definedName name="_____MAT010703">#REF!</definedName>
    <definedName name="_____MAT010708">#REF!</definedName>
    <definedName name="_____MAT010710">#REF!</definedName>
    <definedName name="_____MAT010718">#REF!</definedName>
    <definedName name="_____MAT020201">#REF!</definedName>
    <definedName name="_____MAT020205">#REF!</definedName>
    <definedName name="_____MAT020211">#REF!</definedName>
    <definedName name="_____MAT030102">#REF!</definedName>
    <definedName name="_____MAT030201">#REF!</definedName>
    <definedName name="_____MAT030303">#REF!</definedName>
    <definedName name="_____MAT030317">#REF!</definedName>
    <definedName name="_____MAT040101">#REF!</definedName>
    <definedName name="_____MAT040202">#REF!</definedName>
    <definedName name="_____MAT050103">#REF!</definedName>
    <definedName name="_____MAT050207">#REF!</definedName>
    <definedName name="_____MAT060101">#REF!</definedName>
    <definedName name="_____MAT080101">#REF!</definedName>
    <definedName name="_____MAT080310">#REF!</definedName>
    <definedName name="_____MAT090101">#REF!</definedName>
    <definedName name="_____MAT100302">#REF!</definedName>
    <definedName name="_____MAT110101">#REF!</definedName>
    <definedName name="_____MAT110104">#REF!</definedName>
    <definedName name="_____MAT110107">#REF!</definedName>
    <definedName name="_____MAT120101">#REF!</definedName>
    <definedName name="_____MAT120105">#REF!</definedName>
    <definedName name="_____MAT120106">#REF!</definedName>
    <definedName name="_____MAT120107">#REF!</definedName>
    <definedName name="_____MAT120110">#REF!</definedName>
    <definedName name="_____MAT120150">#REF!</definedName>
    <definedName name="_____MAT130101">#REF!</definedName>
    <definedName name="_____MAT130103">#REF!</definedName>
    <definedName name="_____MAT130304">#REF!</definedName>
    <definedName name="_____MAT130401">#REF!</definedName>
    <definedName name="_____MAT140102">#REF!</definedName>
    <definedName name="_____MAT140109">#REF!</definedName>
    <definedName name="_____MAT140113">#REF!</definedName>
    <definedName name="_____MAT140122">#REF!</definedName>
    <definedName name="_____MAT140126">#REF!</definedName>
    <definedName name="_____MAT140129">#REF!</definedName>
    <definedName name="_____MAT140135">#REF!</definedName>
    <definedName name="_____MAT140143">#REF!</definedName>
    <definedName name="_____MAT140145">#REF!</definedName>
    <definedName name="_____MAT150130">#REF!</definedName>
    <definedName name="_____MAT170101">#REF!</definedName>
    <definedName name="_____MAT170102">#REF!</definedName>
    <definedName name="_____MAT170103">#REF!</definedName>
    <definedName name="_____PRE010201">#REF!</definedName>
    <definedName name="_____PRE010202">#REF!</definedName>
    <definedName name="_____PRE010205">#REF!</definedName>
    <definedName name="_____PRE010206">#REF!</definedName>
    <definedName name="_____PRE010210">#REF!</definedName>
    <definedName name="_____PRE010301">#REF!</definedName>
    <definedName name="_____PRE010401">#REF!</definedName>
    <definedName name="_____PRE010402">#REF!</definedName>
    <definedName name="_____PRE010407">#REF!</definedName>
    <definedName name="_____PRE010413">#REF!</definedName>
    <definedName name="_____PRE010501">#REF!</definedName>
    <definedName name="_____PRE010503">#REF!</definedName>
    <definedName name="_____PRE010505">#REF!</definedName>
    <definedName name="_____PRE010509">#REF!</definedName>
    <definedName name="_____PRE010512">#REF!</definedName>
    <definedName name="_____PRE010518">#REF!</definedName>
    <definedName name="_____PRE010519">#REF!</definedName>
    <definedName name="_____PRE010521">#REF!</definedName>
    <definedName name="_____PRE010523">#REF!</definedName>
    <definedName name="_____PRE010532">#REF!</definedName>
    <definedName name="_____PRE010533">#REF!</definedName>
    <definedName name="_____PRE010536">#REF!</definedName>
    <definedName name="_____PRE010701">#REF!</definedName>
    <definedName name="_____PRE010703">#REF!</definedName>
    <definedName name="_____PRE010705">#REF!</definedName>
    <definedName name="_____PRE010708">#REF!</definedName>
    <definedName name="_____PRE010710">#REF!</definedName>
    <definedName name="_____PRE010712">#REF!</definedName>
    <definedName name="_____PRE010717">#REF!</definedName>
    <definedName name="_____PRE010718">#REF!</definedName>
    <definedName name="_____PRE020201">#REF!</definedName>
    <definedName name="_____PRE020205">#REF!</definedName>
    <definedName name="_____PRE020211">#REF!</definedName>
    <definedName name="_____PRE020217">#REF!</definedName>
    <definedName name="_____PRE030102">#REF!</definedName>
    <definedName name="_____PRE030201">#REF!</definedName>
    <definedName name="_____PRE030303">#REF!</definedName>
    <definedName name="_____PRE030317">#REF!</definedName>
    <definedName name="_____PRE040101">#REF!</definedName>
    <definedName name="_____PRE040202">#REF!</definedName>
    <definedName name="_____PRE050103">#REF!</definedName>
    <definedName name="_____PRE050207">#REF!</definedName>
    <definedName name="_____PRE060101">#REF!</definedName>
    <definedName name="_____PRE080101">#REF!</definedName>
    <definedName name="_____PRE080310">#REF!</definedName>
    <definedName name="_____PRE090101">#REF!</definedName>
    <definedName name="_____PRE100302">#REF!</definedName>
    <definedName name="_____PRE110101">#REF!</definedName>
    <definedName name="_____PRE110104">#REF!</definedName>
    <definedName name="_____PRE110107">#REF!</definedName>
    <definedName name="_____PRE120101">#REF!</definedName>
    <definedName name="_____PRE120105">#REF!</definedName>
    <definedName name="_____PRE120106">#REF!</definedName>
    <definedName name="_____PRE120107">#REF!</definedName>
    <definedName name="_____PRE120110">#REF!</definedName>
    <definedName name="_____PRE120150">#REF!</definedName>
    <definedName name="_____PRE130101">#REF!</definedName>
    <definedName name="_____PRE130103">#REF!</definedName>
    <definedName name="_____PRE130304">#REF!</definedName>
    <definedName name="_____PRE130401">#REF!</definedName>
    <definedName name="_____PRE140102">#REF!</definedName>
    <definedName name="_____PRE140109">#REF!</definedName>
    <definedName name="_____PRE140113">#REF!</definedName>
    <definedName name="_____PRE140122">#REF!</definedName>
    <definedName name="_____PRE140126">#REF!</definedName>
    <definedName name="_____PRE140129">#REF!</definedName>
    <definedName name="_____PRE140135">#REF!</definedName>
    <definedName name="_____PRE140143">#REF!</definedName>
    <definedName name="_____PRE140145">#REF!</definedName>
    <definedName name="_____PRE150130">#REF!</definedName>
    <definedName name="_____PRE170101">#REF!</definedName>
    <definedName name="_____PRE170102">#REF!</definedName>
    <definedName name="_____PRE170103">#REF!</definedName>
    <definedName name="_____QUA010201">#REF!</definedName>
    <definedName name="_____QUA010202">#REF!</definedName>
    <definedName name="_____QUA010205">#REF!</definedName>
    <definedName name="_____QUA010206">#REF!</definedName>
    <definedName name="_____QUA010210">#REF!</definedName>
    <definedName name="_____QUA010301">#REF!</definedName>
    <definedName name="_____QUA010401">#REF!</definedName>
    <definedName name="_____QUA010402">#REF!</definedName>
    <definedName name="_____QUA010407">#REF!</definedName>
    <definedName name="_____QUA010413">#REF!</definedName>
    <definedName name="_____QUA010501">#REF!</definedName>
    <definedName name="_____QUA010503">#REF!</definedName>
    <definedName name="_____QUA010505">#REF!</definedName>
    <definedName name="_____QUA010509">#REF!</definedName>
    <definedName name="_____QUA010512">#REF!</definedName>
    <definedName name="_____QUA010518">#REF!</definedName>
    <definedName name="_____QUA010519">#REF!</definedName>
    <definedName name="_____QUA010521">#REF!</definedName>
    <definedName name="_____QUA010523">#REF!</definedName>
    <definedName name="_____QUA010532">#REF!</definedName>
    <definedName name="_____QUA010533">#REF!</definedName>
    <definedName name="_____QUA010536">#REF!</definedName>
    <definedName name="_____QUA010701">#REF!</definedName>
    <definedName name="_____QUA010703">#REF!</definedName>
    <definedName name="_____QUA010705">#REF!</definedName>
    <definedName name="_____QUA010708">#REF!</definedName>
    <definedName name="_____QUA010710">#REF!</definedName>
    <definedName name="_____QUA010712">#REF!</definedName>
    <definedName name="_____QUA010717">#REF!</definedName>
    <definedName name="_____QUA010718">#REF!</definedName>
    <definedName name="_____QUA020201">#REF!</definedName>
    <definedName name="_____QUA020205">#REF!</definedName>
    <definedName name="_____QUA020211">#REF!</definedName>
    <definedName name="_____QUA020217">#REF!</definedName>
    <definedName name="_____QUA030102">#REF!</definedName>
    <definedName name="_____QUA030201">#REF!</definedName>
    <definedName name="_____QUA030303">#REF!</definedName>
    <definedName name="_____QUA030317">#REF!</definedName>
    <definedName name="_____QUA040101">#REF!</definedName>
    <definedName name="_____QUA040202">#REF!</definedName>
    <definedName name="_____QUA050103">#REF!</definedName>
    <definedName name="_____QUA050207">#REF!</definedName>
    <definedName name="_____QUA060101">#REF!</definedName>
    <definedName name="_____QUA080101">#REF!</definedName>
    <definedName name="_____QUA080310">#REF!</definedName>
    <definedName name="_____QUA090101">#REF!</definedName>
    <definedName name="_____QUA100302">#REF!</definedName>
    <definedName name="_____QUA110101">#REF!</definedName>
    <definedName name="_____QUA110104">#REF!</definedName>
    <definedName name="_____QUA110107">#REF!</definedName>
    <definedName name="_____QUA120101">#REF!</definedName>
    <definedName name="_____QUA120105">#REF!</definedName>
    <definedName name="_____QUA120106">#REF!</definedName>
    <definedName name="_____QUA120107">#REF!</definedName>
    <definedName name="_____QUA120110">#REF!</definedName>
    <definedName name="_____QUA120150">#REF!</definedName>
    <definedName name="_____QUA130101">#REF!</definedName>
    <definedName name="_____QUA130103">#REF!</definedName>
    <definedName name="_____QUA130304">#REF!</definedName>
    <definedName name="_____QUA130401">#REF!</definedName>
    <definedName name="_____QUA140102">#REF!</definedName>
    <definedName name="_____QUA140109">#REF!</definedName>
    <definedName name="_____QUA140113">#REF!</definedName>
    <definedName name="_____QUA140122">#REF!</definedName>
    <definedName name="_____QUA140126">#REF!</definedName>
    <definedName name="_____QUA140129">#REF!</definedName>
    <definedName name="_____QUA140135">#REF!</definedName>
    <definedName name="_____QUA140143">#REF!</definedName>
    <definedName name="_____QUA140145">#REF!</definedName>
    <definedName name="_____QUA150130">#REF!</definedName>
    <definedName name="_____QUA170101">#REF!</definedName>
    <definedName name="_____QUA170102">#REF!</definedName>
    <definedName name="_____QUA170103">#REF!</definedName>
    <definedName name="_____R">#REF!</definedName>
    <definedName name="_____REC11100">#REF!</definedName>
    <definedName name="_____REC11110">#REF!</definedName>
    <definedName name="_____REC11115">#REF!</definedName>
    <definedName name="_____REC11125">#REF!</definedName>
    <definedName name="_____REC11130">#REF!</definedName>
    <definedName name="_____REC11135">#REF!</definedName>
    <definedName name="_____REC11145">#REF!</definedName>
    <definedName name="_____REC11150">#REF!</definedName>
    <definedName name="_____REC11165">#REF!</definedName>
    <definedName name="_____REC11170">#REF!</definedName>
    <definedName name="_____REC11180">#REF!</definedName>
    <definedName name="_____REC11185">#REF!</definedName>
    <definedName name="_____REC11220">#REF!</definedName>
    <definedName name="_____REC12105">#REF!</definedName>
    <definedName name="_____REC12555">#REF!</definedName>
    <definedName name="_____REC12570">#REF!</definedName>
    <definedName name="_____REC12575">#REF!</definedName>
    <definedName name="_____REC12580">#REF!</definedName>
    <definedName name="_____REC12600">#REF!</definedName>
    <definedName name="_____REC12610">#REF!</definedName>
    <definedName name="_____REC12630">#REF!</definedName>
    <definedName name="_____REC12631">#REF!</definedName>
    <definedName name="_____REC12640">#REF!</definedName>
    <definedName name="_____REC12645">#REF!</definedName>
    <definedName name="_____REC12665">#REF!</definedName>
    <definedName name="_____REC12690">#REF!</definedName>
    <definedName name="_____REC12700">#REF!</definedName>
    <definedName name="_____REC12710">#REF!</definedName>
    <definedName name="_____REC13111">#REF!</definedName>
    <definedName name="_____REC13112">#REF!</definedName>
    <definedName name="_____REC13121">#REF!</definedName>
    <definedName name="_____REC13720">#REF!</definedName>
    <definedName name="_____REC14100">#REF!</definedName>
    <definedName name="_____REC14161">#REF!</definedName>
    <definedName name="_____REC14195">#REF!</definedName>
    <definedName name="_____REC14205">#REF!</definedName>
    <definedName name="_____REC14260">#REF!</definedName>
    <definedName name="_____REC14500">#REF!</definedName>
    <definedName name="_____REC14515">#REF!</definedName>
    <definedName name="_____REC14555">#REF!</definedName>
    <definedName name="_____REC14565">#REF!</definedName>
    <definedName name="_____REC15135">#REF!</definedName>
    <definedName name="_____REC15140">#REF!</definedName>
    <definedName name="_____REC15195">#REF!</definedName>
    <definedName name="_____REC15225">#REF!</definedName>
    <definedName name="_____REC15230">#REF!</definedName>
    <definedName name="_____REC15515">#REF!</definedName>
    <definedName name="_____REC15560">#REF!</definedName>
    <definedName name="_____REC15565">#REF!</definedName>
    <definedName name="_____REC15570">#REF!</definedName>
    <definedName name="_____REC15575">#REF!</definedName>
    <definedName name="_____REC15583">#REF!</definedName>
    <definedName name="_____REC15590">#REF!</definedName>
    <definedName name="_____REC15591">#REF!</definedName>
    <definedName name="_____REC15610">#REF!</definedName>
    <definedName name="_____REC15625">#REF!</definedName>
    <definedName name="_____REC15635">#REF!</definedName>
    <definedName name="_____REC15655">#REF!</definedName>
    <definedName name="_____REC15665">#REF!</definedName>
    <definedName name="_____REC16515">#REF!</definedName>
    <definedName name="_____REC16535">#REF!</definedName>
    <definedName name="_____REC17140">#REF!</definedName>
    <definedName name="_____REC19500">#REF!</definedName>
    <definedName name="_____REC19501">#REF!</definedName>
    <definedName name="_____REC19502">#REF!</definedName>
    <definedName name="_____REC19503">#REF!</definedName>
    <definedName name="_____REC19504">#REF!</definedName>
    <definedName name="_____REC19505">#REF!</definedName>
    <definedName name="_____REC20100">#REF!</definedName>
    <definedName name="_____REC20105">#REF!</definedName>
    <definedName name="_____REC20110">#REF!</definedName>
    <definedName name="_____REC20115">#REF!</definedName>
    <definedName name="_____REC20130">#REF!</definedName>
    <definedName name="_____REC20135">#REF!</definedName>
    <definedName name="_____REC20140">#REF!</definedName>
    <definedName name="_____REC20145">#REF!</definedName>
    <definedName name="_____REC20150">#REF!</definedName>
    <definedName name="_____REC20155">#REF!</definedName>
    <definedName name="_____REC20175">#REF!</definedName>
    <definedName name="_____REC20185">#REF!</definedName>
    <definedName name="_____REC20190">#REF!</definedName>
    <definedName name="_____REC20195">#REF!</definedName>
    <definedName name="_____REC20210">#REF!</definedName>
    <definedName name="_____UNI11100">#REF!</definedName>
    <definedName name="_____UNI11110">#REF!</definedName>
    <definedName name="_____UNI11115">#REF!</definedName>
    <definedName name="_____UNI11125">#REF!</definedName>
    <definedName name="_____UNI11130">#REF!</definedName>
    <definedName name="_____UNI11135">#REF!</definedName>
    <definedName name="_____UNI11145">#REF!</definedName>
    <definedName name="_____UNI11150">#REF!</definedName>
    <definedName name="_____UNI11165">#REF!</definedName>
    <definedName name="_____UNI11170">#REF!</definedName>
    <definedName name="_____UNI11180">#REF!</definedName>
    <definedName name="_____UNI11185">#REF!</definedName>
    <definedName name="_____UNI11220">#REF!</definedName>
    <definedName name="_____UNI12105">#REF!</definedName>
    <definedName name="_____UNI12555">#REF!</definedName>
    <definedName name="_____UNI12570">#REF!</definedName>
    <definedName name="_____UNI12575">#REF!</definedName>
    <definedName name="_____UNI12580">#REF!</definedName>
    <definedName name="_____UNI12600">#REF!</definedName>
    <definedName name="_____UNI12610">#REF!</definedName>
    <definedName name="_____UNI12630">#REF!</definedName>
    <definedName name="_____UNI12631">#REF!</definedName>
    <definedName name="_____UNI12640">#REF!</definedName>
    <definedName name="_____UNI12645">#REF!</definedName>
    <definedName name="_____UNI12665">#REF!</definedName>
    <definedName name="_____UNI12690">#REF!</definedName>
    <definedName name="_____UNI12700">#REF!</definedName>
    <definedName name="_____UNI12710">#REF!</definedName>
    <definedName name="_____UNI13111">#REF!</definedName>
    <definedName name="_____UNI13112">#REF!</definedName>
    <definedName name="_____UNI13121">#REF!</definedName>
    <definedName name="_____UNI13720">#REF!</definedName>
    <definedName name="_____UNI14100">#REF!</definedName>
    <definedName name="_____UNI14161">#REF!</definedName>
    <definedName name="_____UNI14195">#REF!</definedName>
    <definedName name="_____UNI14205">#REF!</definedName>
    <definedName name="_____UNI14260">#REF!</definedName>
    <definedName name="_____UNI14500">#REF!</definedName>
    <definedName name="_____UNI14515">#REF!</definedName>
    <definedName name="_____UNI14555">#REF!</definedName>
    <definedName name="_____UNI14565">#REF!</definedName>
    <definedName name="_____UNI15135">#REF!</definedName>
    <definedName name="_____UNI15140">#REF!</definedName>
    <definedName name="_____UNI15195">#REF!</definedName>
    <definedName name="_____UNI15225">#REF!</definedName>
    <definedName name="_____UNI15230">#REF!</definedName>
    <definedName name="_____UNI15515">#REF!</definedName>
    <definedName name="_____UNI15560">#REF!</definedName>
    <definedName name="_____UNI15565">#REF!</definedName>
    <definedName name="_____UNI15570">#REF!</definedName>
    <definedName name="_____UNI15575">#REF!</definedName>
    <definedName name="_____UNI15583">#REF!</definedName>
    <definedName name="_____UNI15590">#REF!</definedName>
    <definedName name="_____UNI15591">#REF!</definedName>
    <definedName name="_____UNI15610">#REF!</definedName>
    <definedName name="_____UNI15625">#REF!</definedName>
    <definedName name="_____UNI15635">#REF!</definedName>
    <definedName name="_____UNI15655">#REF!</definedName>
    <definedName name="_____UNI15665">#REF!</definedName>
    <definedName name="_____UNI16515">#REF!</definedName>
    <definedName name="_____UNI16535">#REF!</definedName>
    <definedName name="_____UNI17140">#REF!</definedName>
    <definedName name="_____UNI19500">#REF!</definedName>
    <definedName name="_____UNI19501">#REF!</definedName>
    <definedName name="_____UNI19502">#REF!</definedName>
    <definedName name="_____UNI19503">#REF!</definedName>
    <definedName name="_____UNI19504">#REF!</definedName>
    <definedName name="_____UNI19505">#REF!</definedName>
    <definedName name="_____UNI20100">#REF!</definedName>
    <definedName name="_____UNI20105">#REF!</definedName>
    <definedName name="_____UNI20110">#REF!</definedName>
    <definedName name="_____UNI20115">#REF!</definedName>
    <definedName name="_____UNI20130">#REF!</definedName>
    <definedName name="_____UNI20135">#REF!</definedName>
    <definedName name="_____UNI20140">#REF!</definedName>
    <definedName name="_____UNI20145">#REF!</definedName>
    <definedName name="_____UNI20150">#REF!</definedName>
    <definedName name="_____UNI20155">#REF!</definedName>
    <definedName name="_____UNI20175">#REF!</definedName>
    <definedName name="_____UNI20185">#REF!</definedName>
    <definedName name="_____UNI20190">#REF!</definedName>
    <definedName name="_____UNI20195">#REF!</definedName>
    <definedName name="_____UNI20210">#REF!</definedName>
    <definedName name="_____VAL11100">#REF!</definedName>
    <definedName name="_____VAL11110">#REF!</definedName>
    <definedName name="_____VAL11115">#REF!</definedName>
    <definedName name="_____VAL11125">#REF!</definedName>
    <definedName name="_____VAL11130">#REF!</definedName>
    <definedName name="_____VAL11135">#REF!</definedName>
    <definedName name="_____VAL11145">#REF!</definedName>
    <definedName name="_____VAL11150">#REF!</definedName>
    <definedName name="_____VAL11165">#REF!</definedName>
    <definedName name="_____VAL11170">#REF!</definedName>
    <definedName name="_____VAL11180">#REF!</definedName>
    <definedName name="_____VAL11185">#REF!</definedName>
    <definedName name="_____VAL11220">#REF!</definedName>
    <definedName name="_____VAL12105">#REF!</definedName>
    <definedName name="_____VAL12555">#REF!</definedName>
    <definedName name="_____VAL12570">#REF!</definedName>
    <definedName name="_____VAL12575">#REF!</definedName>
    <definedName name="_____VAL12580">#REF!</definedName>
    <definedName name="_____VAL12600">#REF!</definedName>
    <definedName name="_____VAL12610">#REF!</definedName>
    <definedName name="_____VAL12630">#REF!</definedName>
    <definedName name="_____VAL12631">#REF!</definedName>
    <definedName name="_____VAL12640">#REF!</definedName>
    <definedName name="_____VAL12645">#REF!</definedName>
    <definedName name="_____VAL12665">#REF!</definedName>
    <definedName name="_____VAL12690">#REF!</definedName>
    <definedName name="_____VAL12700">#REF!</definedName>
    <definedName name="_____VAL12710">#REF!</definedName>
    <definedName name="_____VAL13111">#REF!</definedName>
    <definedName name="_____VAL13112">#REF!</definedName>
    <definedName name="_____VAL13121">#REF!</definedName>
    <definedName name="_____VAL13720">#REF!</definedName>
    <definedName name="_____VAL14100">#REF!</definedName>
    <definedName name="_____VAL14161">#REF!</definedName>
    <definedName name="_____VAL14195">#REF!</definedName>
    <definedName name="_____VAL14205">#REF!</definedName>
    <definedName name="_____VAL14260">#REF!</definedName>
    <definedName name="_____VAL14500">#REF!</definedName>
    <definedName name="_____VAL14515">#REF!</definedName>
    <definedName name="_____VAL14555">#REF!</definedName>
    <definedName name="_____VAL14565">#REF!</definedName>
    <definedName name="_____VAL15135">#REF!</definedName>
    <definedName name="_____VAL15140">#REF!</definedName>
    <definedName name="_____VAL15195">#REF!</definedName>
    <definedName name="_____VAL15225">#REF!</definedName>
    <definedName name="_____VAL15230">#REF!</definedName>
    <definedName name="_____VAL15515">#REF!</definedName>
    <definedName name="_____VAL15560">#REF!</definedName>
    <definedName name="_____VAL15565">#REF!</definedName>
    <definedName name="_____VAL15570">#REF!</definedName>
    <definedName name="_____VAL15575">#REF!</definedName>
    <definedName name="_____VAL15583">#REF!</definedName>
    <definedName name="_____VAL15590">#REF!</definedName>
    <definedName name="_____VAL15591">#REF!</definedName>
    <definedName name="_____VAL15610">#REF!</definedName>
    <definedName name="_____VAL15625">#REF!</definedName>
    <definedName name="_____VAL15635">#REF!</definedName>
    <definedName name="_____VAL15655">#REF!</definedName>
    <definedName name="_____VAL15665">#REF!</definedName>
    <definedName name="_____VAL16515">#REF!</definedName>
    <definedName name="_____VAL16535">#REF!</definedName>
    <definedName name="_____VAL17140">#REF!</definedName>
    <definedName name="_____VAL19500">#REF!</definedName>
    <definedName name="_____VAL19501">#REF!</definedName>
    <definedName name="_____VAL19502">#REF!</definedName>
    <definedName name="_____VAL19503">#REF!</definedName>
    <definedName name="_____VAL19504">#REF!</definedName>
    <definedName name="_____VAL19505">#REF!</definedName>
    <definedName name="_____VAL20100">#REF!</definedName>
    <definedName name="_____VAL20105">#REF!</definedName>
    <definedName name="_____VAL20110">#REF!</definedName>
    <definedName name="_____VAL20115">#REF!</definedName>
    <definedName name="_____VAL20130">#REF!</definedName>
    <definedName name="_____VAL20135">#REF!</definedName>
    <definedName name="_____VAL20140">#REF!</definedName>
    <definedName name="_____VAL20145">#REF!</definedName>
    <definedName name="_____VAL20150">#REF!</definedName>
    <definedName name="_____VAL20155">#REF!</definedName>
    <definedName name="_____VAL20175">#REF!</definedName>
    <definedName name="_____VAL20185">#REF!</definedName>
    <definedName name="_____VAL20190">#REF!</definedName>
    <definedName name="_____VAL20195">#REF!</definedName>
    <definedName name="_____VAL20210">#REF!</definedName>
    <definedName name="____A1">#REF!</definedName>
    <definedName name="____cab1">#REF!</definedName>
    <definedName name="____GLB2">#REF!</definedName>
    <definedName name="____RET1">[3]Regula!$J$36</definedName>
    <definedName name="____svi2">#REF!</definedName>
    <definedName name="____TT102">'[6]Relatório-1ª med.'!#REF!</definedName>
    <definedName name="____TT107">'[6]Relatório-1ª med.'!#REF!</definedName>
    <definedName name="____TT121">'[6]Relatório-1ª med.'!#REF!</definedName>
    <definedName name="____TT123">'[6]Relatório-1ª med.'!#REF!</definedName>
    <definedName name="____TT19">'[6]Relatório-1ª med.'!#REF!</definedName>
    <definedName name="____TT20">'[6]Relatório-1ª med.'!#REF!</definedName>
    <definedName name="____TT21">'[6]Relatório-1ª med.'!#REF!</definedName>
    <definedName name="____TT22">'[6]Relatório-1ª med.'!#REF!</definedName>
    <definedName name="____TT26">'[6]Relatório-1ª med.'!#REF!</definedName>
    <definedName name="____TT27">'[6]Relatório-1ª med.'!#REF!</definedName>
    <definedName name="____TT28">'[6]Relatório-1ª med.'!#REF!</definedName>
    <definedName name="____TT30">'[6]Relatório-1ª med.'!#REF!</definedName>
    <definedName name="____TT31">'[6]Relatório-1ª med.'!#REF!</definedName>
    <definedName name="____TT32">'[6]Relatório-1ª med.'!#REF!</definedName>
    <definedName name="____TT33">'[6]Relatório-1ª med.'!#REF!</definedName>
    <definedName name="____TT34">'[6]Relatório-1ª med.'!#REF!</definedName>
    <definedName name="____TT36">'[6]Relatório-1ª med.'!#REF!</definedName>
    <definedName name="____TT37">'[6]Relatório-1ª med.'!#REF!</definedName>
    <definedName name="____TT38">'[6]Relatório-1ª med.'!#REF!</definedName>
    <definedName name="____TT39">'[6]Relatório-1ª med.'!#REF!</definedName>
    <definedName name="____TT40">'[6]Relatório-1ª med.'!#REF!</definedName>
    <definedName name="____TT5">'[6]Relatório-1ª med.'!#REF!</definedName>
    <definedName name="____TT52">'[6]Relatório-1ª med.'!#REF!</definedName>
    <definedName name="____TT53">'[6]Relatório-1ª med.'!#REF!</definedName>
    <definedName name="____TT54">'[6]Relatório-1ª med.'!#REF!</definedName>
    <definedName name="____TT55">'[6]Relatório-1ª med.'!#REF!</definedName>
    <definedName name="____TT6">'[6]Relatório-1ª med.'!#REF!</definedName>
    <definedName name="____TT60">'[6]Relatório-1ª med.'!#REF!</definedName>
    <definedName name="____TT61">'[6]Relatório-1ª med.'!#REF!</definedName>
    <definedName name="____TT69">'[6]Relatório-1ª med.'!#REF!</definedName>
    <definedName name="____TT7">'[6]Relatório-1ª med.'!#REF!</definedName>
    <definedName name="____TT70">'[6]Relatório-1ª med.'!#REF!</definedName>
    <definedName name="____TT71">'[6]Relatório-1ª med.'!#REF!</definedName>
    <definedName name="____TT74">'[6]Relatório-1ª med.'!#REF!</definedName>
    <definedName name="____TT75">'[6]Relatório-1ª med.'!#REF!</definedName>
    <definedName name="____TT76">'[6]Relatório-1ª med.'!#REF!</definedName>
    <definedName name="____TT77">'[6]Relatório-1ª med.'!#REF!</definedName>
    <definedName name="____TT78">'[6]Relatório-1ª med.'!#REF!</definedName>
    <definedName name="____TT79">'[6]Relatório-1ª med.'!#REF!</definedName>
    <definedName name="____TT94">'[6]Relatório-1ª med.'!#REF!</definedName>
    <definedName name="____TT95">'[6]Relatório-1ª med.'!#REF!</definedName>
    <definedName name="____TT97">'[6]Relatório-1ª med.'!#REF!</definedName>
    <definedName name="___A1">#REF!</definedName>
    <definedName name="___cab1">#REF!</definedName>
    <definedName name="___COM010201">#REF!</definedName>
    <definedName name="___COM010202">#REF!</definedName>
    <definedName name="___COM010205">#REF!</definedName>
    <definedName name="___COM010206">#REF!</definedName>
    <definedName name="___COM010210">#REF!</definedName>
    <definedName name="___COM010301">#REF!</definedName>
    <definedName name="___COM010401">#REF!</definedName>
    <definedName name="___COM010402">#REF!</definedName>
    <definedName name="___COM010407">#REF!</definedName>
    <definedName name="___COM010413">#REF!</definedName>
    <definedName name="___COM010501">#REF!</definedName>
    <definedName name="___COM010503">#REF!</definedName>
    <definedName name="___COM010505">#REF!</definedName>
    <definedName name="___COM010509">#REF!</definedName>
    <definedName name="___COM010512">#REF!</definedName>
    <definedName name="___COM010518">#REF!</definedName>
    <definedName name="___COM010519">#REF!</definedName>
    <definedName name="___COM010521">#REF!</definedName>
    <definedName name="___COM010523">#REF!</definedName>
    <definedName name="___COM010532">#REF!</definedName>
    <definedName name="___COM010533">#REF!</definedName>
    <definedName name="___COM010536">#REF!</definedName>
    <definedName name="___COM010701">#REF!</definedName>
    <definedName name="___COM010703">#REF!</definedName>
    <definedName name="___COM010705">#REF!</definedName>
    <definedName name="___COM010708">#REF!</definedName>
    <definedName name="___COM010710">#REF!</definedName>
    <definedName name="___COM010712">#REF!</definedName>
    <definedName name="___COM010717">#REF!</definedName>
    <definedName name="___COM010718">#REF!</definedName>
    <definedName name="___COM020201">#REF!</definedName>
    <definedName name="___COM020205">#REF!</definedName>
    <definedName name="___COM020211">#REF!</definedName>
    <definedName name="___COM020217">#REF!</definedName>
    <definedName name="___COM030102">#REF!</definedName>
    <definedName name="___COM030201">#REF!</definedName>
    <definedName name="___COM030303">#REF!</definedName>
    <definedName name="___COM030317">#REF!</definedName>
    <definedName name="___COM040101">#REF!</definedName>
    <definedName name="___COM040202">#REF!</definedName>
    <definedName name="___COM050103">#REF!</definedName>
    <definedName name="___COM050207">#REF!</definedName>
    <definedName name="___COM060101">#REF!</definedName>
    <definedName name="___COM080101">#REF!</definedName>
    <definedName name="___COM080310">#REF!</definedName>
    <definedName name="___COM090101">#REF!</definedName>
    <definedName name="___COM100302">#REF!</definedName>
    <definedName name="___COM110101">#REF!</definedName>
    <definedName name="___COM110104">#REF!</definedName>
    <definedName name="___COM110107">#REF!</definedName>
    <definedName name="___COM120101">#REF!</definedName>
    <definedName name="___COM120105">#REF!</definedName>
    <definedName name="___COM120106">#REF!</definedName>
    <definedName name="___COM120107">#REF!</definedName>
    <definedName name="___COM120110">#REF!</definedName>
    <definedName name="___COM120150">#REF!</definedName>
    <definedName name="___COM130101">#REF!</definedName>
    <definedName name="___COM130103">#REF!</definedName>
    <definedName name="___COM130304">#REF!</definedName>
    <definedName name="___COM130401">#REF!</definedName>
    <definedName name="___COM140102">#REF!</definedName>
    <definedName name="___COM140109">#REF!</definedName>
    <definedName name="___COM140113">#REF!</definedName>
    <definedName name="___COM140122">#REF!</definedName>
    <definedName name="___COM140126">#REF!</definedName>
    <definedName name="___COM140129">#REF!</definedName>
    <definedName name="___COM140135">#REF!</definedName>
    <definedName name="___COM140143">#REF!</definedName>
    <definedName name="___COM140145">#REF!</definedName>
    <definedName name="___COM150130">#REF!</definedName>
    <definedName name="___COM170101">#REF!</definedName>
    <definedName name="___COM170102">#REF!</definedName>
    <definedName name="___COM170103">#REF!</definedName>
    <definedName name="___GLB2">#REF!</definedName>
    <definedName name="___i3">#REF!</definedName>
    <definedName name="___MAO010201">#REF!</definedName>
    <definedName name="___MAO010202">#REF!</definedName>
    <definedName name="___MAO010205">#REF!</definedName>
    <definedName name="___MAO010206">#REF!</definedName>
    <definedName name="___MAO010210">#REF!</definedName>
    <definedName name="___MAO010401">#REF!</definedName>
    <definedName name="___MAO010402">#REF!</definedName>
    <definedName name="___MAO010407">#REF!</definedName>
    <definedName name="___MAO010413">#REF!</definedName>
    <definedName name="___MAO010501">#REF!</definedName>
    <definedName name="___MAO010503">#REF!</definedName>
    <definedName name="___MAO010505">#REF!</definedName>
    <definedName name="___MAO010509">#REF!</definedName>
    <definedName name="___MAO010512">#REF!</definedName>
    <definedName name="___MAO010518">#REF!</definedName>
    <definedName name="___MAO010519">#REF!</definedName>
    <definedName name="___MAO010521">#REF!</definedName>
    <definedName name="___MAO010523">#REF!</definedName>
    <definedName name="___MAO010532">#REF!</definedName>
    <definedName name="___MAO010533">#REF!</definedName>
    <definedName name="___MAO010536">#REF!</definedName>
    <definedName name="___MAO010701">#REF!</definedName>
    <definedName name="___MAO010703">#REF!</definedName>
    <definedName name="___MAO010705">#REF!</definedName>
    <definedName name="___MAO010708">#REF!</definedName>
    <definedName name="___MAO010710">#REF!</definedName>
    <definedName name="___MAO010712">#REF!</definedName>
    <definedName name="___MAO010717">#REF!</definedName>
    <definedName name="___MAO020201">#REF!</definedName>
    <definedName name="___MAO020205">#REF!</definedName>
    <definedName name="___MAO020211">#REF!</definedName>
    <definedName name="___MAO020217">#REF!</definedName>
    <definedName name="___MAO030102">#REF!</definedName>
    <definedName name="___MAO030201">#REF!</definedName>
    <definedName name="___MAO030303">#REF!</definedName>
    <definedName name="___MAO030317">#REF!</definedName>
    <definedName name="___MAO040101">#REF!</definedName>
    <definedName name="___MAO040202">#REF!</definedName>
    <definedName name="___MAO050103">#REF!</definedName>
    <definedName name="___MAO050207">#REF!</definedName>
    <definedName name="___MAO060101">#REF!</definedName>
    <definedName name="___MAO080310">#REF!</definedName>
    <definedName name="___MAO090101">#REF!</definedName>
    <definedName name="___MAO110101">#REF!</definedName>
    <definedName name="___MAO110104">#REF!</definedName>
    <definedName name="___MAO110107">#REF!</definedName>
    <definedName name="___MAO120101">#REF!</definedName>
    <definedName name="___MAO120105">#REF!</definedName>
    <definedName name="___MAO120106">#REF!</definedName>
    <definedName name="___MAO120107">#REF!</definedName>
    <definedName name="___MAO120110">#REF!</definedName>
    <definedName name="___MAO120150">#REF!</definedName>
    <definedName name="___MAO130101">#REF!</definedName>
    <definedName name="___MAO130103">#REF!</definedName>
    <definedName name="___MAO130304">#REF!</definedName>
    <definedName name="___MAO130401">#REF!</definedName>
    <definedName name="___MAO140102">#REF!</definedName>
    <definedName name="___MAO140109">#REF!</definedName>
    <definedName name="___MAO140113">#REF!</definedName>
    <definedName name="___MAO140122">#REF!</definedName>
    <definedName name="___MAO140126">#REF!</definedName>
    <definedName name="___MAO140129">#REF!</definedName>
    <definedName name="___MAO140135">#REF!</definedName>
    <definedName name="___MAO140143">#REF!</definedName>
    <definedName name="___MAO140145">#REF!</definedName>
    <definedName name="___MAT010301">#REF!</definedName>
    <definedName name="___MAT010401">#REF!</definedName>
    <definedName name="___MAT010402">#REF!</definedName>
    <definedName name="___MAT010407">#REF!</definedName>
    <definedName name="___MAT010413">#REF!</definedName>
    <definedName name="___MAT010536">#REF!</definedName>
    <definedName name="___MAT010703">#REF!</definedName>
    <definedName name="___MAT010708">#REF!</definedName>
    <definedName name="___MAT010710">#REF!</definedName>
    <definedName name="___MAT010718">#REF!</definedName>
    <definedName name="___MAT020201">#REF!</definedName>
    <definedName name="___MAT020205">#REF!</definedName>
    <definedName name="___MAT020211">#REF!</definedName>
    <definedName name="___MAT030102">#REF!</definedName>
    <definedName name="___MAT030201">#REF!</definedName>
    <definedName name="___MAT030303">#REF!</definedName>
    <definedName name="___MAT030317">#REF!</definedName>
    <definedName name="___MAT040101">#REF!</definedName>
    <definedName name="___MAT040202">#REF!</definedName>
    <definedName name="___MAT050103">#REF!</definedName>
    <definedName name="___MAT050207">#REF!</definedName>
    <definedName name="___MAT060101">#REF!</definedName>
    <definedName name="___MAT080101">#REF!</definedName>
    <definedName name="___MAT080310">#REF!</definedName>
    <definedName name="___MAT090101">#REF!</definedName>
    <definedName name="___MAT100302">#REF!</definedName>
    <definedName name="___MAT110101">#REF!</definedName>
    <definedName name="___MAT110104">#REF!</definedName>
    <definedName name="___MAT110107">#REF!</definedName>
    <definedName name="___MAT120101">#REF!</definedName>
    <definedName name="___MAT120105">#REF!</definedName>
    <definedName name="___MAT120106">#REF!</definedName>
    <definedName name="___MAT120107">#REF!</definedName>
    <definedName name="___MAT120110">#REF!</definedName>
    <definedName name="___MAT120150">#REF!</definedName>
    <definedName name="___MAT130101">#REF!</definedName>
    <definedName name="___MAT130103">#REF!</definedName>
    <definedName name="___MAT130304">#REF!</definedName>
    <definedName name="___MAT130401">#REF!</definedName>
    <definedName name="___MAT140102">#REF!</definedName>
    <definedName name="___MAT140109">#REF!</definedName>
    <definedName name="___MAT140113">#REF!</definedName>
    <definedName name="___MAT140122">#REF!</definedName>
    <definedName name="___MAT140126">#REF!</definedName>
    <definedName name="___MAT140129">#REF!</definedName>
    <definedName name="___MAT140135">#REF!</definedName>
    <definedName name="___MAT140143">#REF!</definedName>
    <definedName name="___MAT140145">#REF!</definedName>
    <definedName name="___MAT150130">#REF!</definedName>
    <definedName name="___MAT170101">#REF!</definedName>
    <definedName name="___MAT170102">#REF!</definedName>
    <definedName name="___MAT170103">#REF!</definedName>
    <definedName name="___PRE010201">#REF!</definedName>
    <definedName name="___PRE010202">#REF!</definedName>
    <definedName name="___PRE010205">#REF!</definedName>
    <definedName name="___PRE010206">#REF!</definedName>
    <definedName name="___PRE010210">#REF!</definedName>
    <definedName name="___PRE010301">#REF!</definedName>
    <definedName name="___PRE010401">#REF!</definedName>
    <definedName name="___PRE010402">#REF!</definedName>
    <definedName name="___PRE010407">#REF!</definedName>
    <definedName name="___PRE010413">#REF!</definedName>
    <definedName name="___PRE010501">#REF!</definedName>
    <definedName name="___PRE010503">#REF!</definedName>
    <definedName name="___PRE010505">#REF!</definedName>
    <definedName name="___PRE010509">#REF!</definedName>
    <definedName name="___PRE010512">#REF!</definedName>
    <definedName name="___PRE010518">#REF!</definedName>
    <definedName name="___PRE010519">#REF!</definedName>
    <definedName name="___PRE010521">#REF!</definedName>
    <definedName name="___PRE010523">#REF!</definedName>
    <definedName name="___PRE010532">#REF!</definedName>
    <definedName name="___PRE010533">#REF!</definedName>
    <definedName name="___PRE010536">#REF!</definedName>
    <definedName name="___PRE010701">#REF!</definedName>
    <definedName name="___PRE010703">#REF!</definedName>
    <definedName name="___PRE010705">#REF!</definedName>
    <definedName name="___PRE010708">#REF!</definedName>
    <definedName name="___PRE010710">#REF!</definedName>
    <definedName name="___PRE010712">#REF!</definedName>
    <definedName name="___PRE010717">#REF!</definedName>
    <definedName name="___PRE010718">#REF!</definedName>
    <definedName name="___PRE020201">#REF!</definedName>
    <definedName name="___PRE020205">#REF!</definedName>
    <definedName name="___PRE020211">#REF!</definedName>
    <definedName name="___PRE020217">#REF!</definedName>
    <definedName name="___PRE030102">#REF!</definedName>
    <definedName name="___PRE030201">#REF!</definedName>
    <definedName name="___PRE030303">#REF!</definedName>
    <definedName name="___PRE030317">#REF!</definedName>
    <definedName name="___PRE040101">#REF!</definedName>
    <definedName name="___PRE040202">#REF!</definedName>
    <definedName name="___PRE050103">#REF!</definedName>
    <definedName name="___PRE050207">#REF!</definedName>
    <definedName name="___PRE060101">#REF!</definedName>
    <definedName name="___PRE080101">#REF!</definedName>
    <definedName name="___PRE080310">#REF!</definedName>
    <definedName name="___PRE090101">#REF!</definedName>
    <definedName name="___PRE100302">#REF!</definedName>
    <definedName name="___PRE110101">#REF!</definedName>
    <definedName name="___PRE110104">#REF!</definedName>
    <definedName name="___PRE110107">#REF!</definedName>
    <definedName name="___PRE120101">#REF!</definedName>
    <definedName name="___PRE120105">#REF!</definedName>
    <definedName name="___PRE120106">#REF!</definedName>
    <definedName name="___PRE120107">#REF!</definedName>
    <definedName name="___PRE120110">#REF!</definedName>
    <definedName name="___PRE120150">#REF!</definedName>
    <definedName name="___PRE130101">#REF!</definedName>
    <definedName name="___PRE130103">#REF!</definedName>
    <definedName name="___PRE130304">#REF!</definedName>
    <definedName name="___PRE130401">#REF!</definedName>
    <definedName name="___PRE140102">#REF!</definedName>
    <definedName name="___PRE140109">#REF!</definedName>
    <definedName name="___PRE140113">#REF!</definedName>
    <definedName name="___PRE140122">#REF!</definedName>
    <definedName name="___PRE140126">#REF!</definedName>
    <definedName name="___PRE140129">#REF!</definedName>
    <definedName name="___PRE140135">#REF!</definedName>
    <definedName name="___PRE140143">#REF!</definedName>
    <definedName name="___PRE140145">#REF!</definedName>
    <definedName name="___PRE150130">#REF!</definedName>
    <definedName name="___PRE170101">#REF!</definedName>
    <definedName name="___PRE170102">#REF!</definedName>
    <definedName name="___PRE170103">#REF!</definedName>
    <definedName name="___QUA010201">#REF!</definedName>
    <definedName name="___QUA010202">#REF!</definedName>
    <definedName name="___QUA010205">#REF!</definedName>
    <definedName name="___QUA010206">#REF!</definedName>
    <definedName name="___QUA010210">#REF!</definedName>
    <definedName name="___QUA010301">#REF!</definedName>
    <definedName name="___QUA010401">#REF!</definedName>
    <definedName name="___QUA010402">#REF!</definedName>
    <definedName name="___QUA010407">#REF!</definedName>
    <definedName name="___QUA010413">#REF!</definedName>
    <definedName name="___QUA010501">#REF!</definedName>
    <definedName name="___QUA010503">#REF!</definedName>
    <definedName name="___QUA010505">#REF!</definedName>
    <definedName name="___QUA010509">#REF!</definedName>
    <definedName name="___QUA010512">#REF!</definedName>
    <definedName name="___QUA010518">#REF!</definedName>
    <definedName name="___QUA010519">#REF!</definedName>
    <definedName name="___QUA010521">#REF!</definedName>
    <definedName name="___QUA010523">#REF!</definedName>
    <definedName name="___QUA010532">#REF!</definedName>
    <definedName name="___QUA010533">#REF!</definedName>
    <definedName name="___QUA010536">#REF!</definedName>
    <definedName name="___QUA010701">#REF!</definedName>
    <definedName name="___QUA010703">#REF!</definedName>
    <definedName name="___QUA010705">#REF!</definedName>
    <definedName name="___QUA010708">#REF!</definedName>
    <definedName name="___QUA010710">#REF!</definedName>
    <definedName name="___QUA010712">#REF!</definedName>
    <definedName name="___QUA010717">#REF!</definedName>
    <definedName name="___QUA010718">#REF!</definedName>
    <definedName name="___QUA020201">#REF!</definedName>
    <definedName name="___QUA020205">#REF!</definedName>
    <definedName name="___QUA020211">#REF!</definedName>
    <definedName name="___QUA020217">#REF!</definedName>
    <definedName name="___QUA030102">#REF!</definedName>
    <definedName name="___QUA030201">#REF!</definedName>
    <definedName name="___QUA030303">#REF!</definedName>
    <definedName name="___QUA030317">#REF!</definedName>
    <definedName name="___QUA040101">#REF!</definedName>
    <definedName name="___QUA040202">#REF!</definedName>
    <definedName name="___QUA050103">#REF!</definedName>
    <definedName name="___QUA050207">#REF!</definedName>
    <definedName name="___QUA060101">#REF!</definedName>
    <definedName name="___QUA080101">#REF!</definedName>
    <definedName name="___QUA080310">#REF!</definedName>
    <definedName name="___QUA090101">#REF!</definedName>
    <definedName name="___QUA100302">#REF!</definedName>
    <definedName name="___QUA110101">#REF!</definedName>
    <definedName name="___QUA110104">#REF!</definedName>
    <definedName name="___QUA110107">#REF!</definedName>
    <definedName name="___QUA120101">#REF!</definedName>
    <definedName name="___QUA120105">#REF!</definedName>
    <definedName name="___QUA120106">#REF!</definedName>
    <definedName name="___QUA120107">#REF!</definedName>
    <definedName name="___QUA120110">#REF!</definedName>
    <definedName name="___QUA120150">#REF!</definedName>
    <definedName name="___QUA130101">#REF!</definedName>
    <definedName name="___QUA130103">#REF!</definedName>
    <definedName name="___QUA130304">#REF!</definedName>
    <definedName name="___QUA130401">#REF!</definedName>
    <definedName name="___QUA140102">#REF!</definedName>
    <definedName name="___QUA140109">#REF!</definedName>
    <definedName name="___QUA140113">#REF!</definedName>
    <definedName name="___QUA140122">#REF!</definedName>
    <definedName name="___QUA140126">#REF!</definedName>
    <definedName name="___QUA140129">#REF!</definedName>
    <definedName name="___QUA140135">#REF!</definedName>
    <definedName name="___QUA140143">#REF!</definedName>
    <definedName name="___QUA140145">#REF!</definedName>
    <definedName name="___QUA150130">#REF!</definedName>
    <definedName name="___QUA170101">#REF!</definedName>
    <definedName name="___QUA170102">#REF!</definedName>
    <definedName name="___QUA170103">#REF!</definedName>
    <definedName name="___R">#REF!</definedName>
    <definedName name="___REC11100">#REF!</definedName>
    <definedName name="___REC11110">#REF!</definedName>
    <definedName name="___REC11115">#REF!</definedName>
    <definedName name="___REC11125">#REF!</definedName>
    <definedName name="___REC11130">#REF!</definedName>
    <definedName name="___REC11135">#REF!</definedName>
    <definedName name="___REC11145">#REF!</definedName>
    <definedName name="___REC11150">#REF!</definedName>
    <definedName name="___REC11165">#REF!</definedName>
    <definedName name="___REC11170">#REF!</definedName>
    <definedName name="___REC11180">#REF!</definedName>
    <definedName name="___REC11185">#REF!</definedName>
    <definedName name="___REC11220">#REF!</definedName>
    <definedName name="___REC12105">#REF!</definedName>
    <definedName name="___REC12555">#REF!</definedName>
    <definedName name="___REC12570">#REF!</definedName>
    <definedName name="___REC12575">#REF!</definedName>
    <definedName name="___REC12580">#REF!</definedName>
    <definedName name="___REC12600">#REF!</definedName>
    <definedName name="___REC12610">#REF!</definedName>
    <definedName name="___REC12630">#REF!</definedName>
    <definedName name="___REC12631">#REF!</definedName>
    <definedName name="___REC12640">#REF!</definedName>
    <definedName name="___REC12645">#REF!</definedName>
    <definedName name="___REC12665">#REF!</definedName>
    <definedName name="___REC12690">#REF!</definedName>
    <definedName name="___REC12700">#REF!</definedName>
    <definedName name="___REC12710">#REF!</definedName>
    <definedName name="___REC13111">#REF!</definedName>
    <definedName name="___REC13112">#REF!</definedName>
    <definedName name="___REC13121">#REF!</definedName>
    <definedName name="___REC13720">#REF!</definedName>
    <definedName name="___REC14100">#REF!</definedName>
    <definedName name="___REC14161">#REF!</definedName>
    <definedName name="___REC14195">#REF!</definedName>
    <definedName name="___REC14205">#REF!</definedName>
    <definedName name="___REC14260">#REF!</definedName>
    <definedName name="___REC14500">#REF!</definedName>
    <definedName name="___REC14515">#REF!</definedName>
    <definedName name="___REC14555">#REF!</definedName>
    <definedName name="___REC14565">#REF!</definedName>
    <definedName name="___REC15135">#REF!</definedName>
    <definedName name="___REC15140">#REF!</definedName>
    <definedName name="___REC15195">#REF!</definedName>
    <definedName name="___REC15225">#REF!</definedName>
    <definedName name="___REC15230">#REF!</definedName>
    <definedName name="___REC15515">#REF!</definedName>
    <definedName name="___REC15560">#REF!</definedName>
    <definedName name="___REC15565">#REF!</definedName>
    <definedName name="___REC15570">#REF!</definedName>
    <definedName name="___REC15575">#REF!</definedName>
    <definedName name="___REC15583">#REF!</definedName>
    <definedName name="___REC15590">#REF!</definedName>
    <definedName name="___REC15591">#REF!</definedName>
    <definedName name="___REC15610">#REF!</definedName>
    <definedName name="___REC15625">#REF!</definedName>
    <definedName name="___REC15635">#REF!</definedName>
    <definedName name="___REC15655">#REF!</definedName>
    <definedName name="___REC15665">#REF!</definedName>
    <definedName name="___REC16515">#REF!</definedName>
    <definedName name="___REC16535">#REF!</definedName>
    <definedName name="___REC17140">#REF!</definedName>
    <definedName name="___REC19500">#REF!</definedName>
    <definedName name="___REC19501">#REF!</definedName>
    <definedName name="___REC19502">#REF!</definedName>
    <definedName name="___REC19503">#REF!</definedName>
    <definedName name="___REC19504">#REF!</definedName>
    <definedName name="___REC19505">#REF!</definedName>
    <definedName name="___REC20100">#REF!</definedName>
    <definedName name="___REC20105">#REF!</definedName>
    <definedName name="___REC20110">#REF!</definedName>
    <definedName name="___REC20115">#REF!</definedName>
    <definedName name="___REC20130">#REF!</definedName>
    <definedName name="___REC20135">#REF!</definedName>
    <definedName name="___REC20140">#REF!</definedName>
    <definedName name="___REC20145">#REF!</definedName>
    <definedName name="___REC20150">#REF!</definedName>
    <definedName name="___REC20155">#REF!</definedName>
    <definedName name="___REC20175">#REF!</definedName>
    <definedName name="___REC20185">#REF!</definedName>
    <definedName name="___REC20190">#REF!</definedName>
    <definedName name="___REC20195">#REF!</definedName>
    <definedName name="___REC20210">#REF!</definedName>
    <definedName name="___RET1">[5]Regula!$J$36</definedName>
    <definedName name="___svi2">#REF!</definedName>
    <definedName name="___TT102">'[6]Relatório-1ª med.'!#REF!</definedName>
    <definedName name="___TT107">'[6]Relatório-1ª med.'!#REF!</definedName>
    <definedName name="___TT121">'[6]Relatório-1ª med.'!#REF!</definedName>
    <definedName name="___TT123">'[6]Relatório-1ª med.'!#REF!</definedName>
    <definedName name="___TT19">'[6]Relatório-1ª med.'!#REF!</definedName>
    <definedName name="___TT20">'[6]Relatório-1ª med.'!#REF!</definedName>
    <definedName name="___TT21">'[6]Relatório-1ª med.'!#REF!</definedName>
    <definedName name="___TT22">'[6]Relatório-1ª med.'!#REF!</definedName>
    <definedName name="___TT26">'[6]Relatório-1ª med.'!#REF!</definedName>
    <definedName name="___TT27">'[6]Relatório-1ª med.'!#REF!</definedName>
    <definedName name="___TT28">'[6]Relatório-1ª med.'!#REF!</definedName>
    <definedName name="___TT30">'[6]Relatório-1ª med.'!#REF!</definedName>
    <definedName name="___TT31">'[6]Relatório-1ª med.'!#REF!</definedName>
    <definedName name="___TT32">'[6]Relatório-1ª med.'!#REF!</definedName>
    <definedName name="___TT33">'[6]Relatório-1ª med.'!#REF!</definedName>
    <definedName name="___TT34">'[6]Relatório-1ª med.'!#REF!</definedName>
    <definedName name="___TT36">'[6]Relatório-1ª med.'!#REF!</definedName>
    <definedName name="___TT37">'[6]Relatório-1ª med.'!#REF!</definedName>
    <definedName name="___TT38">'[6]Relatório-1ª med.'!#REF!</definedName>
    <definedName name="___TT39">'[6]Relatório-1ª med.'!#REF!</definedName>
    <definedName name="___TT40">'[6]Relatório-1ª med.'!#REF!</definedName>
    <definedName name="___TT5">'[6]Relatório-1ª med.'!#REF!</definedName>
    <definedName name="___TT52">'[6]Relatório-1ª med.'!#REF!</definedName>
    <definedName name="___TT53">'[6]Relatório-1ª med.'!#REF!</definedName>
    <definedName name="___TT54">'[6]Relatório-1ª med.'!#REF!</definedName>
    <definedName name="___TT55">'[6]Relatório-1ª med.'!#REF!</definedName>
    <definedName name="___TT6">'[6]Relatório-1ª med.'!#REF!</definedName>
    <definedName name="___TT60">'[6]Relatório-1ª med.'!#REF!</definedName>
    <definedName name="___TT61">'[6]Relatório-1ª med.'!#REF!</definedName>
    <definedName name="___TT69">'[6]Relatório-1ª med.'!#REF!</definedName>
    <definedName name="___TT7">'[6]Relatório-1ª med.'!#REF!</definedName>
    <definedName name="___TT70">'[6]Relatório-1ª med.'!#REF!</definedName>
    <definedName name="___TT71">'[6]Relatório-1ª med.'!#REF!</definedName>
    <definedName name="___TT74">'[6]Relatório-1ª med.'!#REF!</definedName>
    <definedName name="___TT75">'[6]Relatório-1ª med.'!#REF!</definedName>
    <definedName name="___TT76">'[6]Relatório-1ª med.'!#REF!</definedName>
    <definedName name="___TT77">'[6]Relatório-1ª med.'!#REF!</definedName>
    <definedName name="___TT78">'[6]Relatório-1ª med.'!#REF!</definedName>
    <definedName name="___TT79">'[6]Relatório-1ª med.'!#REF!</definedName>
    <definedName name="___TT94">'[6]Relatório-1ª med.'!#REF!</definedName>
    <definedName name="___TT95">'[6]Relatório-1ª med.'!#REF!</definedName>
    <definedName name="___TT97">'[6]Relatório-1ª med.'!#REF!</definedName>
    <definedName name="___UNI11100">#REF!</definedName>
    <definedName name="___UNI11110">#REF!</definedName>
    <definedName name="___UNI11115">#REF!</definedName>
    <definedName name="___UNI11125">#REF!</definedName>
    <definedName name="___UNI11130">#REF!</definedName>
    <definedName name="___UNI11135">#REF!</definedName>
    <definedName name="___UNI11145">#REF!</definedName>
    <definedName name="___UNI11150">#REF!</definedName>
    <definedName name="___UNI11165">#REF!</definedName>
    <definedName name="___UNI11170">#REF!</definedName>
    <definedName name="___UNI11180">#REF!</definedName>
    <definedName name="___UNI11185">#REF!</definedName>
    <definedName name="___UNI11220">#REF!</definedName>
    <definedName name="___UNI12105">#REF!</definedName>
    <definedName name="___UNI12555">#REF!</definedName>
    <definedName name="___UNI12570">#REF!</definedName>
    <definedName name="___UNI12575">#REF!</definedName>
    <definedName name="___UNI12580">#REF!</definedName>
    <definedName name="___UNI12600">#REF!</definedName>
    <definedName name="___UNI12610">#REF!</definedName>
    <definedName name="___UNI12630">#REF!</definedName>
    <definedName name="___UNI12631">#REF!</definedName>
    <definedName name="___UNI12640">#REF!</definedName>
    <definedName name="___UNI12645">#REF!</definedName>
    <definedName name="___UNI12665">#REF!</definedName>
    <definedName name="___UNI12690">#REF!</definedName>
    <definedName name="___UNI12700">#REF!</definedName>
    <definedName name="___UNI12710">#REF!</definedName>
    <definedName name="___UNI13111">#REF!</definedName>
    <definedName name="___UNI13112">#REF!</definedName>
    <definedName name="___UNI13121">#REF!</definedName>
    <definedName name="___UNI13720">#REF!</definedName>
    <definedName name="___UNI14100">#REF!</definedName>
    <definedName name="___UNI14161">#REF!</definedName>
    <definedName name="___UNI14195">#REF!</definedName>
    <definedName name="___UNI14205">#REF!</definedName>
    <definedName name="___UNI14260">#REF!</definedName>
    <definedName name="___UNI14500">#REF!</definedName>
    <definedName name="___UNI14515">#REF!</definedName>
    <definedName name="___UNI14555">#REF!</definedName>
    <definedName name="___UNI14565">#REF!</definedName>
    <definedName name="___UNI15135">#REF!</definedName>
    <definedName name="___UNI15140">#REF!</definedName>
    <definedName name="___UNI15195">#REF!</definedName>
    <definedName name="___UNI15225">#REF!</definedName>
    <definedName name="___UNI15230">#REF!</definedName>
    <definedName name="___UNI15515">#REF!</definedName>
    <definedName name="___UNI15560">#REF!</definedName>
    <definedName name="___UNI15565">#REF!</definedName>
    <definedName name="___UNI15570">#REF!</definedName>
    <definedName name="___UNI15575">#REF!</definedName>
    <definedName name="___UNI15583">#REF!</definedName>
    <definedName name="___UNI15590">#REF!</definedName>
    <definedName name="___UNI15591">#REF!</definedName>
    <definedName name="___UNI15610">#REF!</definedName>
    <definedName name="___UNI15625">#REF!</definedName>
    <definedName name="___UNI15635">#REF!</definedName>
    <definedName name="___UNI15655">#REF!</definedName>
    <definedName name="___UNI15665">#REF!</definedName>
    <definedName name="___UNI16515">#REF!</definedName>
    <definedName name="___UNI16535">#REF!</definedName>
    <definedName name="___UNI17140">#REF!</definedName>
    <definedName name="___UNI19500">#REF!</definedName>
    <definedName name="___UNI19501">#REF!</definedName>
    <definedName name="___UNI19502">#REF!</definedName>
    <definedName name="___UNI19503">#REF!</definedName>
    <definedName name="___UNI19504">#REF!</definedName>
    <definedName name="___UNI19505">#REF!</definedName>
    <definedName name="___UNI20100">#REF!</definedName>
    <definedName name="___UNI20105">#REF!</definedName>
    <definedName name="___UNI20110">#REF!</definedName>
    <definedName name="___UNI20115">#REF!</definedName>
    <definedName name="___UNI20130">#REF!</definedName>
    <definedName name="___UNI20135">#REF!</definedName>
    <definedName name="___UNI20140">#REF!</definedName>
    <definedName name="___UNI20145">#REF!</definedName>
    <definedName name="___UNI20150">#REF!</definedName>
    <definedName name="___UNI20155">#REF!</definedName>
    <definedName name="___UNI20175">#REF!</definedName>
    <definedName name="___UNI20185">#REF!</definedName>
    <definedName name="___UNI20190">#REF!</definedName>
    <definedName name="___UNI20195">#REF!</definedName>
    <definedName name="___UNI20210">#REF!</definedName>
    <definedName name="___VAL11100">#REF!</definedName>
    <definedName name="___VAL11110">#REF!</definedName>
    <definedName name="___VAL11115">#REF!</definedName>
    <definedName name="___VAL11125">#REF!</definedName>
    <definedName name="___VAL11130">#REF!</definedName>
    <definedName name="___VAL11135">#REF!</definedName>
    <definedName name="___VAL11145">#REF!</definedName>
    <definedName name="___VAL11150">#REF!</definedName>
    <definedName name="___VAL11165">#REF!</definedName>
    <definedName name="___VAL11170">#REF!</definedName>
    <definedName name="___VAL11180">#REF!</definedName>
    <definedName name="___VAL11185">#REF!</definedName>
    <definedName name="___VAL11220">#REF!</definedName>
    <definedName name="___VAL12105">#REF!</definedName>
    <definedName name="___VAL12555">#REF!</definedName>
    <definedName name="___VAL12570">#REF!</definedName>
    <definedName name="___VAL12575">#REF!</definedName>
    <definedName name="___VAL12580">#REF!</definedName>
    <definedName name="___VAL12600">#REF!</definedName>
    <definedName name="___VAL12610">#REF!</definedName>
    <definedName name="___VAL12630">#REF!</definedName>
    <definedName name="___VAL12631">#REF!</definedName>
    <definedName name="___VAL12640">#REF!</definedName>
    <definedName name="___VAL12645">#REF!</definedName>
    <definedName name="___VAL12665">#REF!</definedName>
    <definedName name="___VAL12690">#REF!</definedName>
    <definedName name="___VAL12700">#REF!</definedName>
    <definedName name="___VAL12710">#REF!</definedName>
    <definedName name="___VAL13111">#REF!</definedName>
    <definedName name="___VAL13112">#REF!</definedName>
    <definedName name="___VAL13121">#REF!</definedName>
    <definedName name="___VAL13720">#REF!</definedName>
    <definedName name="___VAL14100">#REF!</definedName>
    <definedName name="___VAL14161">#REF!</definedName>
    <definedName name="___VAL14195">#REF!</definedName>
    <definedName name="___VAL14205">#REF!</definedName>
    <definedName name="___VAL14260">#REF!</definedName>
    <definedName name="___VAL14500">#REF!</definedName>
    <definedName name="___VAL14515">#REF!</definedName>
    <definedName name="___VAL14555">#REF!</definedName>
    <definedName name="___VAL14565">#REF!</definedName>
    <definedName name="___VAL15135">#REF!</definedName>
    <definedName name="___VAL15140">#REF!</definedName>
    <definedName name="___VAL15195">#REF!</definedName>
    <definedName name="___VAL15225">#REF!</definedName>
    <definedName name="___VAL15230">#REF!</definedName>
    <definedName name="___VAL15515">#REF!</definedName>
    <definedName name="___VAL15560">#REF!</definedName>
    <definedName name="___VAL15565">#REF!</definedName>
    <definedName name="___VAL15570">#REF!</definedName>
    <definedName name="___VAL15575">#REF!</definedName>
    <definedName name="___VAL15583">#REF!</definedName>
    <definedName name="___VAL15590">#REF!</definedName>
    <definedName name="___VAL15591">#REF!</definedName>
    <definedName name="___VAL15610">#REF!</definedName>
    <definedName name="___VAL15625">#REF!</definedName>
    <definedName name="___VAL15635">#REF!</definedName>
    <definedName name="___VAL15655">#REF!</definedName>
    <definedName name="___VAL15665">#REF!</definedName>
    <definedName name="___VAL16515">#REF!</definedName>
    <definedName name="___VAL16535">#REF!</definedName>
    <definedName name="___VAL17140">#REF!</definedName>
    <definedName name="___VAL19500">#REF!</definedName>
    <definedName name="___VAL19501">#REF!</definedName>
    <definedName name="___VAL19502">#REF!</definedName>
    <definedName name="___VAL19503">#REF!</definedName>
    <definedName name="___VAL19504">#REF!</definedName>
    <definedName name="___VAL19505">#REF!</definedName>
    <definedName name="___VAL20100">#REF!</definedName>
    <definedName name="___VAL20105">#REF!</definedName>
    <definedName name="___VAL20110">#REF!</definedName>
    <definedName name="___VAL20115">#REF!</definedName>
    <definedName name="___VAL20130">#REF!</definedName>
    <definedName name="___VAL20135">#REF!</definedName>
    <definedName name="___VAL20140">#REF!</definedName>
    <definedName name="___VAL20145">#REF!</definedName>
    <definedName name="___VAL20150">#REF!</definedName>
    <definedName name="___VAL20155">#REF!</definedName>
    <definedName name="___VAL20175">#REF!</definedName>
    <definedName name="___VAL20185">#REF!</definedName>
    <definedName name="___VAL20190">#REF!</definedName>
    <definedName name="___VAL20195">#REF!</definedName>
    <definedName name="___VAL20210">#REF!</definedName>
    <definedName name="__A1">#REF!</definedName>
    <definedName name="__cab1">#REF!</definedName>
    <definedName name="__COM010201">#REF!</definedName>
    <definedName name="__COM010202">#REF!</definedName>
    <definedName name="__COM010205">#REF!</definedName>
    <definedName name="__COM010206">#REF!</definedName>
    <definedName name="__COM010210">#REF!</definedName>
    <definedName name="__COM010301">#REF!</definedName>
    <definedName name="__COM010401">#REF!</definedName>
    <definedName name="__COM010402">#REF!</definedName>
    <definedName name="__COM010407">#REF!</definedName>
    <definedName name="__COM010413">#REF!</definedName>
    <definedName name="__COM010501">#REF!</definedName>
    <definedName name="__COM010503">#REF!</definedName>
    <definedName name="__COM010505">#REF!</definedName>
    <definedName name="__COM010509">#REF!</definedName>
    <definedName name="__COM010512">#REF!</definedName>
    <definedName name="__COM010518">#REF!</definedName>
    <definedName name="__COM010519">#REF!</definedName>
    <definedName name="__COM010521">#REF!</definedName>
    <definedName name="__COM010523">#REF!</definedName>
    <definedName name="__COM010532">#REF!</definedName>
    <definedName name="__COM010533">#REF!</definedName>
    <definedName name="__COM010536">#REF!</definedName>
    <definedName name="__COM010701">#REF!</definedName>
    <definedName name="__COM010703">#REF!</definedName>
    <definedName name="__COM010705">#REF!</definedName>
    <definedName name="__COM010708">#REF!</definedName>
    <definedName name="__COM010710">#REF!</definedName>
    <definedName name="__COM010712">#REF!</definedName>
    <definedName name="__COM010717">#REF!</definedName>
    <definedName name="__COM010718">#REF!</definedName>
    <definedName name="__COM020201">#REF!</definedName>
    <definedName name="__COM020205">#REF!</definedName>
    <definedName name="__COM020211">#REF!</definedName>
    <definedName name="__COM020217">#REF!</definedName>
    <definedName name="__COM030102">#REF!</definedName>
    <definedName name="__COM030201">#REF!</definedName>
    <definedName name="__COM030303">#REF!</definedName>
    <definedName name="__COM030317">#REF!</definedName>
    <definedName name="__COM040101">#REF!</definedName>
    <definedName name="__COM040202">#REF!</definedName>
    <definedName name="__COM050103">#REF!</definedName>
    <definedName name="__COM050207">#REF!</definedName>
    <definedName name="__COM060101">#REF!</definedName>
    <definedName name="__COM080101">#REF!</definedName>
    <definedName name="__COM080310">#REF!</definedName>
    <definedName name="__COM090101">#REF!</definedName>
    <definedName name="__COM100302">#REF!</definedName>
    <definedName name="__COM110101">#REF!</definedName>
    <definedName name="__COM110104">#REF!</definedName>
    <definedName name="__COM110107">#REF!</definedName>
    <definedName name="__COM120101">#REF!</definedName>
    <definedName name="__COM120105">#REF!</definedName>
    <definedName name="__COM120106">#REF!</definedName>
    <definedName name="__COM120107">#REF!</definedName>
    <definedName name="__COM120110">#REF!</definedName>
    <definedName name="__COM120150">#REF!</definedName>
    <definedName name="__COM130101">#REF!</definedName>
    <definedName name="__COM130103">#REF!</definedName>
    <definedName name="__COM130304">#REF!</definedName>
    <definedName name="__COM130401">#REF!</definedName>
    <definedName name="__COM140102">#REF!</definedName>
    <definedName name="__COM140109">#REF!</definedName>
    <definedName name="__COM140113">#REF!</definedName>
    <definedName name="__COM140122">#REF!</definedName>
    <definedName name="__COM140126">#REF!</definedName>
    <definedName name="__COM140129">#REF!</definedName>
    <definedName name="__COM140135">#REF!</definedName>
    <definedName name="__COM140143">#REF!</definedName>
    <definedName name="__COM140145">#REF!</definedName>
    <definedName name="__COM150130">#REF!</definedName>
    <definedName name="__COM170101">#REF!</definedName>
    <definedName name="__COM170102">#REF!</definedName>
    <definedName name="__COM170103">#REF!</definedName>
    <definedName name="__GLB2">#REF!</definedName>
    <definedName name="__i3">#REF!</definedName>
    <definedName name="__MAO010201">#REF!</definedName>
    <definedName name="__MAO010202">#REF!</definedName>
    <definedName name="__MAO010205">#REF!</definedName>
    <definedName name="__MAO010206">#REF!</definedName>
    <definedName name="__MAO010210">#REF!</definedName>
    <definedName name="__MAO010401">#REF!</definedName>
    <definedName name="__MAO010402">#REF!</definedName>
    <definedName name="__MAO010407">#REF!</definedName>
    <definedName name="__MAO010413">#REF!</definedName>
    <definedName name="__MAO010501">#REF!</definedName>
    <definedName name="__MAO010503">#REF!</definedName>
    <definedName name="__MAO010505">#REF!</definedName>
    <definedName name="__MAO010509">#REF!</definedName>
    <definedName name="__MAO010512">#REF!</definedName>
    <definedName name="__MAO010518">#REF!</definedName>
    <definedName name="__MAO010519">#REF!</definedName>
    <definedName name="__MAO010521">#REF!</definedName>
    <definedName name="__MAO010523">#REF!</definedName>
    <definedName name="__MAO010532">#REF!</definedName>
    <definedName name="__MAO010533">#REF!</definedName>
    <definedName name="__MAO010536">#REF!</definedName>
    <definedName name="__MAO010701">#REF!</definedName>
    <definedName name="__MAO010703">#REF!</definedName>
    <definedName name="__MAO010705">#REF!</definedName>
    <definedName name="__MAO010708">#REF!</definedName>
    <definedName name="__MAO010710">#REF!</definedName>
    <definedName name="__MAO010712">#REF!</definedName>
    <definedName name="__MAO010717">#REF!</definedName>
    <definedName name="__MAO020201">#REF!</definedName>
    <definedName name="__MAO020205">#REF!</definedName>
    <definedName name="__MAO020211">#REF!</definedName>
    <definedName name="__MAO020217">#REF!</definedName>
    <definedName name="__MAO030102">#REF!</definedName>
    <definedName name="__MAO030201">#REF!</definedName>
    <definedName name="__MAO030303">#REF!</definedName>
    <definedName name="__MAO030317">#REF!</definedName>
    <definedName name="__MAO040101">#REF!</definedName>
    <definedName name="__MAO040202">#REF!</definedName>
    <definedName name="__MAO050103">#REF!</definedName>
    <definedName name="__MAO050207">#REF!</definedName>
    <definedName name="__MAO060101">#REF!</definedName>
    <definedName name="__MAO080310">#REF!</definedName>
    <definedName name="__MAO090101">#REF!</definedName>
    <definedName name="__MAO110101">#REF!</definedName>
    <definedName name="__MAO110104">#REF!</definedName>
    <definedName name="__MAO110107">#REF!</definedName>
    <definedName name="__MAO120101">#REF!</definedName>
    <definedName name="__MAO120105">#REF!</definedName>
    <definedName name="__MAO120106">#REF!</definedName>
    <definedName name="__MAO120107">#REF!</definedName>
    <definedName name="__MAO120110">#REF!</definedName>
    <definedName name="__MAO120150">#REF!</definedName>
    <definedName name="__MAO130101">#REF!</definedName>
    <definedName name="__MAO130103">#REF!</definedName>
    <definedName name="__MAO130304">#REF!</definedName>
    <definedName name="__MAO130401">#REF!</definedName>
    <definedName name="__MAO140102">#REF!</definedName>
    <definedName name="__MAO140109">#REF!</definedName>
    <definedName name="__MAO140113">#REF!</definedName>
    <definedName name="__MAO140122">#REF!</definedName>
    <definedName name="__MAO140126">#REF!</definedName>
    <definedName name="__MAO140129">#REF!</definedName>
    <definedName name="__MAO140135">#REF!</definedName>
    <definedName name="__MAO140143">#REF!</definedName>
    <definedName name="__MAO140145">#REF!</definedName>
    <definedName name="__MAT010301">#REF!</definedName>
    <definedName name="__MAT010401">#REF!</definedName>
    <definedName name="__MAT010402">#REF!</definedName>
    <definedName name="__MAT010407">#REF!</definedName>
    <definedName name="__MAT010413">#REF!</definedName>
    <definedName name="__MAT010536">#REF!</definedName>
    <definedName name="__MAT010703">#REF!</definedName>
    <definedName name="__MAT010708">#REF!</definedName>
    <definedName name="__MAT010710">#REF!</definedName>
    <definedName name="__MAT010718">#REF!</definedName>
    <definedName name="__MAT020201">#REF!</definedName>
    <definedName name="__MAT020205">#REF!</definedName>
    <definedName name="__MAT020211">#REF!</definedName>
    <definedName name="__MAT030102">#REF!</definedName>
    <definedName name="__MAT030201">#REF!</definedName>
    <definedName name="__MAT030303">#REF!</definedName>
    <definedName name="__MAT030317">#REF!</definedName>
    <definedName name="__MAT040101">#REF!</definedName>
    <definedName name="__MAT040202">#REF!</definedName>
    <definedName name="__MAT050103">#REF!</definedName>
    <definedName name="__MAT050207">#REF!</definedName>
    <definedName name="__MAT060101">#REF!</definedName>
    <definedName name="__MAT080101">#REF!</definedName>
    <definedName name="__MAT080310">#REF!</definedName>
    <definedName name="__MAT090101">#REF!</definedName>
    <definedName name="__MAT100302">#REF!</definedName>
    <definedName name="__MAT110101">#REF!</definedName>
    <definedName name="__MAT110104">#REF!</definedName>
    <definedName name="__MAT110107">#REF!</definedName>
    <definedName name="__MAT120101">#REF!</definedName>
    <definedName name="__MAT120105">#REF!</definedName>
    <definedName name="__MAT120106">#REF!</definedName>
    <definedName name="__MAT120107">#REF!</definedName>
    <definedName name="__MAT120110">#REF!</definedName>
    <definedName name="__MAT120150">#REF!</definedName>
    <definedName name="__MAT130101">#REF!</definedName>
    <definedName name="__MAT130103">#REF!</definedName>
    <definedName name="__MAT130304">#REF!</definedName>
    <definedName name="__MAT130401">#REF!</definedName>
    <definedName name="__MAT140102">#REF!</definedName>
    <definedName name="__MAT140109">#REF!</definedName>
    <definedName name="__MAT140113">#REF!</definedName>
    <definedName name="__MAT140122">#REF!</definedName>
    <definedName name="__MAT140126">#REF!</definedName>
    <definedName name="__MAT140129">#REF!</definedName>
    <definedName name="__MAT140135">#REF!</definedName>
    <definedName name="__MAT140143">#REF!</definedName>
    <definedName name="__MAT140145">#REF!</definedName>
    <definedName name="__MAT150130">#REF!</definedName>
    <definedName name="__MAT170101">#REF!</definedName>
    <definedName name="__MAT170102">#REF!</definedName>
    <definedName name="__MAT170103">#REF!</definedName>
    <definedName name="__PRE010201">#REF!</definedName>
    <definedName name="__PRE010202">#REF!</definedName>
    <definedName name="__PRE010205">#REF!</definedName>
    <definedName name="__PRE010206">#REF!</definedName>
    <definedName name="__PRE010210">#REF!</definedName>
    <definedName name="__PRE010301">#REF!</definedName>
    <definedName name="__PRE010401">#REF!</definedName>
    <definedName name="__PRE010402">#REF!</definedName>
    <definedName name="__PRE010407">#REF!</definedName>
    <definedName name="__PRE010413">#REF!</definedName>
    <definedName name="__PRE010501">#REF!</definedName>
    <definedName name="__PRE010503">#REF!</definedName>
    <definedName name="__PRE010505">#REF!</definedName>
    <definedName name="__PRE010509">#REF!</definedName>
    <definedName name="__PRE010512">#REF!</definedName>
    <definedName name="__PRE010518">#REF!</definedName>
    <definedName name="__PRE010519">#REF!</definedName>
    <definedName name="__PRE010521">#REF!</definedName>
    <definedName name="__PRE010523">#REF!</definedName>
    <definedName name="__PRE010532">#REF!</definedName>
    <definedName name="__PRE010533">#REF!</definedName>
    <definedName name="__PRE010536">#REF!</definedName>
    <definedName name="__PRE010701">#REF!</definedName>
    <definedName name="__PRE010703">#REF!</definedName>
    <definedName name="__PRE010705">#REF!</definedName>
    <definedName name="__PRE010708">#REF!</definedName>
    <definedName name="__PRE010710">#REF!</definedName>
    <definedName name="__PRE010712">#REF!</definedName>
    <definedName name="__PRE010717">#REF!</definedName>
    <definedName name="__PRE010718">#REF!</definedName>
    <definedName name="__PRE020201">#REF!</definedName>
    <definedName name="__PRE020205">#REF!</definedName>
    <definedName name="__PRE020211">#REF!</definedName>
    <definedName name="__PRE020217">#REF!</definedName>
    <definedName name="__PRE030102">#REF!</definedName>
    <definedName name="__PRE030201">#REF!</definedName>
    <definedName name="__PRE030303">#REF!</definedName>
    <definedName name="__PRE030317">#REF!</definedName>
    <definedName name="__PRE040101">#REF!</definedName>
    <definedName name="__PRE040202">#REF!</definedName>
    <definedName name="__PRE050103">#REF!</definedName>
    <definedName name="__PRE050207">#REF!</definedName>
    <definedName name="__PRE060101">#REF!</definedName>
    <definedName name="__PRE080101">#REF!</definedName>
    <definedName name="__PRE080310">#REF!</definedName>
    <definedName name="__PRE090101">#REF!</definedName>
    <definedName name="__PRE100302">#REF!</definedName>
    <definedName name="__PRE110101">#REF!</definedName>
    <definedName name="__PRE110104">#REF!</definedName>
    <definedName name="__PRE110107">#REF!</definedName>
    <definedName name="__PRE120101">#REF!</definedName>
    <definedName name="__PRE120105">#REF!</definedName>
    <definedName name="__PRE120106">#REF!</definedName>
    <definedName name="__PRE120107">#REF!</definedName>
    <definedName name="__PRE120110">#REF!</definedName>
    <definedName name="__PRE120150">#REF!</definedName>
    <definedName name="__PRE130101">#REF!</definedName>
    <definedName name="__PRE130103">#REF!</definedName>
    <definedName name="__PRE130304">#REF!</definedName>
    <definedName name="__PRE130401">#REF!</definedName>
    <definedName name="__PRE140102">#REF!</definedName>
    <definedName name="__PRE140109">#REF!</definedName>
    <definedName name="__PRE140113">#REF!</definedName>
    <definedName name="__PRE140122">#REF!</definedName>
    <definedName name="__PRE140126">#REF!</definedName>
    <definedName name="__PRE140129">#REF!</definedName>
    <definedName name="__PRE140135">#REF!</definedName>
    <definedName name="__PRE140143">#REF!</definedName>
    <definedName name="__PRE140145">#REF!</definedName>
    <definedName name="__PRE150130">#REF!</definedName>
    <definedName name="__PRE170101">#REF!</definedName>
    <definedName name="__PRE170102">#REF!</definedName>
    <definedName name="__PRE170103">#REF!</definedName>
    <definedName name="__QUA010201">#REF!</definedName>
    <definedName name="__QUA010202">#REF!</definedName>
    <definedName name="__QUA010205">#REF!</definedName>
    <definedName name="__QUA010206">#REF!</definedName>
    <definedName name="__QUA010210">#REF!</definedName>
    <definedName name="__QUA010301">#REF!</definedName>
    <definedName name="__QUA010401">#REF!</definedName>
    <definedName name="__QUA010402">#REF!</definedName>
    <definedName name="__QUA010407">#REF!</definedName>
    <definedName name="__QUA010413">#REF!</definedName>
    <definedName name="__QUA010501">#REF!</definedName>
    <definedName name="__QUA010503">#REF!</definedName>
    <definedName name="__QUA010505">#REF!</definedName>
    <definedName name="__QUA010509">#REF!</definedName>
    <definedName name="__QUA010512">#REF!</definedName>
    <definedName name="__QUA010518">#REF!</definedName>
    <definedName name="__QUA010519">#REF!</definedName>
    <definedName name="__QUA010521">#REF!</definedName>
    <definedName name="__QUA010523">#REF!</definedName>
    <definedName name="__QUA010532">#REF!</definedName>
    <definedName name="__QUA010533">#REF!</definedName>
    <definedName name="__QUA010536">#REF!</definedName>
    <definedName name="__QUA010701">#REF!</definedName>
    <definedName name="__QUA010703">#REF!</definedName>
    <definedName name="__QUA010705">#REF!</definedName>
    <definedName name="__QUA010708">#REF!</definedName>
    <definedName name="__QUA010710">#REF!</definedName>
    <definedName name="__QUA010712">#REF!</definedName>
    <definedName name="__QUA010717">#REF!</definedName>
    <definedName name="__QUA010718">#REF!</definedName>
    <definedName name="__QUA020201">#REF!</definedName>
    <definedName name="__QUA020205">#REF!</definedName>
    <definedName name="__QUA020211">#REF!</definedName>
    <definedName name="__QUA020217">#REF!</definedName>
    <definedName name="__QUA030102">#REF!</definedName>
    <definedName name="__QUA030201">#REF!</definedName>
    <definedName name="__QUA030303">#REF!</definedName>
    <definedName name="__QUA030317">#REF!</definedName>
    <definedName name="__QUA040101">#REF!</definedName>
    <definedName name="__QUA040202">#REF!</definedName>
    <definedName name="__QUA050103">#REF!</definedName>
    <definedName name="__QUA050207">#REF!</definedName>
    <definedName name="__QUA060101">#REF!</definedName>
    <definedName name="__QUA080101">#REF!</definedName>
    <definedName name="__QUA080310">#REF!</definedName>
    <definedName name="__QUA090101">#REF!</definedName>
    <definedName name="__QUA100302">#REF!</definedName>
    <definedName name="__QUA110101">#REF!</definedName>
    <definedName name="__QUA110104">#REF!</definedName>
    <definedName name="__QUA110107">#REF!</definedName>
    <definedName name="__QUA120101">#REF!</definedName>
    <definedName name="__QUA120105">#REF!</definedName>
    <definedName name="__QUA120106">#REF!</definedName>
    <definedName name="__QUA120107">#REF!</definedName>
    <definedName name="__QUA120110">#REF!</definedName>
    <definedName name="__QUA120150">#REF!</definedName>
    <definedName name="__QUA130101">#REF!</definedName>
    <definedName name="__QUA130103">#REF!</definedName>
    <definedName name="__QUA130304">#REF!</definedName>
    <definedName name="__QUA130401">#REF!</definedName>
    <definedName name="__QUA140102">#REF!</definedName>
    <definedName name="__QUA140109">#REF!</definedName>
    <definedName name="__QUA140113">#REF!</definedName>
    <definedName name="__QUA140122">#REF!</definedName>
    <definedName name="__QUA140126">#REF!</definedName>
    <definedName name="__QUA140129">#REF!</definedName>
    <definedName name="__QUA140135">#REF!</definedName>
    <definedName name="__QUA140143">#REF!</definedName>
    <definedName name="__QUA140145">#REF!</definedName>
    <definedName name="__QUA150130">#REF!</definedName>
    <definedName name="__QUA170101">#REF!</definedName>
    <definedName name="__QUA170102">#REF!</definedName>
    <definedName name="__QUA170103">#REF!</definedName>
    <definedName name="__R">#REF!</definedName>
    <definedName name="__REC11100">#REF!</definedName>
    <definedName name="__REC11110">#REF!</definedName>
    <definedName name="__REC11115">#REF!</definedName>
    <definedName name="__REC11125">#REF!</definedName>
    <definedName name="__REC11130">#REF!</definedName>
    <definedName name="__REC11135">#REF!</definedName>
    <definedName name="__REC11145">#REF!</definedName>
    <definedName name="__REC11150">#REF!</definedName>
    <definedName name="__REC11165">#REF!</definedName>
    <definedName name="__REC11170">#REF!</definedName>
    <definedName name="__REC11180">#REF!</definedName>
    <definedName name="__REC11185">#REF!</definedName>
    <definedName name="__REC11220">#REF!</definedName>
    <definedName name="__REC12105">#REF!</definedName>
    <definedName name="__REC12555">#REF!</definedName>
    <definedName name="__REC12570">#REF!</definedName>
    <definedName name="__REC12575">#REF!</definedName>
    <definedName name="__REC12580">#REF!</definedName>
    <definedName name="__REC12600">#REF!</definedName>
    <definedName name="__REC12610">#REF!</definedName>
    <definedName name="__REC12630">#REF!</definedName>
    <definedName name="__REC12631">#REF!</definedName>
    <definedName name="__REC12640">#REF!</definedName>
    <definedName name="__REC12645">#REF!</definedName>
    <definedName name="__REC12665">#REF!</definedName>
    <definedName name="__REC12690">#REF!</definedName>
    <definedName name="__REC12700">#REF!</definedName>
    <definedName name="__REC12710">#REF!</definedName>
    <definedName name="__REC13111">#REF!</definedName>
    <definedName name="__REC13112">#REF!</definedName>
    <definedName name="__REC13121">#REF!</definedName>
    <definedName name="__REC13720">#REF!</definedName>
    <definedName name="__REC14100">#REF!</definedName>
    <definedName name="__REC14161">#REF!</definedName>
    <definedName name="__REC14195">#REF!</definedName>
    <definedName name="__REC14205">#REF!</definedName>
    <definedName name="__REC14260">#REF!</definedName>
    <definedName name="__REC14500">#REF!</definedName>
    <definedName name="__REC14515">#REF!</definedName>
    <definedName name="__REC14555">#REF!</definedName>
    <definedName name="__REC14565">#REF!</definedName>
    <definedName name="__REC15135">#REF!</definedName>
    <definedName name="__REC15140">#REF!</definedName>
    <definedName name="__REC15195">#REF!</definedName>
    <definedName name="__REC15225">#REF!</definedName>
    <definedName name="__REC15230">#REF!</definedName>
    <definedName name="__REC15515">#REF!</definedName>
    <definedName name="__REC15560">#REF!</definedName>
    <definedName name="__REC15565">#REF!</definedName>
    <definedName name="__REC15570">#REF!</definedName>
    <definedName name="__REC15575">#REF!</definedName>
    <definedName name="__REC15583">#REF!</definedName>
    <definedName name="__REC15590">#REF!</definedName>
    <definedName name="__REC15591">#REF!</definedName>
    <definedName name="__REC15610">#REF!</definedName>
    <definedName name="__REC15625">#REF!</definedName>
    <definedName name="__REC15635">#REF!</definedName>
    <definedName name="__REC15655">#REF!</definedName>
    <definedName name="__REC15665">#REF!</definedName>
    <definedName name="__REC16515">#REF!</definedName>
    <definedName name="__REC16535">#REF!</definedName>
    <definedName name="__REC17140">#REF!</definedName>
    <definedName name="__REC19500">#REF!</definedName>
    <definedName name="__REC19501">#REF!</definedName>
    <definedName name="__REC19502">#REF!</definedName>
    <definedName name="__REC19503">#REF!</definedName>
    <definedName name="__REC19504">#REF!</definedName>
    <definedName name="__REC19505">#REF!</definedName>
    <definedName name="__REC20100">#REF!</definedName>
    <definedName name="__REC20105">#REF!</definedName>
    <definedName name="__REC20110">#REF!</definedName>
    <definedName name="__REC20115">#REF!</definedName>
    <definedName name="__REC20130">#REF!</definedName>
    <definedName name="__REC20135">#REF!</definedName>
    <definedName name="__REC20140">#REF!</definedName>
    <definedName name="__REC20145">#REF!</definedName>
    <definedName name="__REC20150">#REF!</definedName>
    <definedName name="__REC20155">#REF!</definedName>
    <definedName name="__REC20175">#REF!</definedName>
    <definedName name="__REC20185">#REF!</definedName>
    <definedName name="__REC20190">#REF!</definedName>
    <definedName name="__REC20195">#REF!</definedName>
    <definedName name="__REC20210">#REF!</definedName>
    <definedName name="__RET1">[5]Regula!$J$36</definedName>
    <definedName name="__svi2">#REF!</definedName>
    <definedName name="__TT102">'[6]Relatório-1ª med.'!#REF!</definedName>
    <definedName name="__TT107">'[6]Relatório-1ª med.'!#REF!</definedName>
    <definedName name="__TT121">'[6]Relatório-1ª med.'!#REF!</definedName>
    <definedName name="__TT123">'[6]Relatório-1ª med.'!#REF!</definedName>
    <definedName name="__TT19">'[6]Relatório-1ª med.'!#REF!</definedName>
    <definedName name="__TT20">'[6]Relatório-1ª med.'!#REF!</definedName>
    <definedName name="__TT21">'[6]Relatório-1ª med.'!#REF!</definedName>
    <definedName name="__TT22">'[6]Relatório-1ª med.'!#REF!</definedName>
    <definedName name="__TT26">'[6]Relatório-1ª med.'!#REF!</definedName>
    <definedName name="__TT27">'[6]Relatório-1ª med.'!#REF!</definedName>
    <definedName name="__TT28">'[6]Relatório-1ª med.'!#REF!</definedName>
    <definedName name="__TT30">'[6]Relatório-1ª med.'!#REF!</definedName>
    <definedName name="__TT31">'[6]Relatório-1ª med.'!#REF!</definedName>
    <definedName name="__TT32">'[6]Relatório-1ª med.'!#REF!</definedName>
    <definedName name="__TT33">'[6]Relatório-1ª med.'!#REF!</definedName>
    <definedName name="__TT34">'[6]Relatório-1ª med.'!#REF!</definedName>
    <definedName name="__TT36">'[6]Relatório-1ª med.'!#REF!</definedName>
    <definedName name="__TT37">'[6]Relatório-1ª med.'!#REF!</definedName>
    <definedName name="__TT38">'[6]Relatório-1ª med.'!#REF!</definedName>
    <definedName name="__TT39">'[6]Relatório-1ª med.'!#REF!</definedName>
    <definedName name="__TT40">'[6]Relatório-1ª med.'!#REF!</definedName>
    <definedName name="__TT5">'[6]Relatório-1ª med.'!#REF!</definedName>
    <definedName name="__TT52">'[6]Relatório-1ª med.'!#REF!</definedName>
    <definedName name="__TT53">'[6]Relatório-1ª med.'!#REF!</definedName>
    <definedName name="__TT54">'[6]Relatório-1ª med.'!#REF!</definedName>
    <definedName name="__TT55">'[6]Relatório-1ª med.'!#REF!</definedName>
    <definedName name="__TT6">'[6]Relatório-1ª med.'!#REF!</definedName>
    <definedName name="__TT60">'[6]Relatório-1ª med.'!#REF!</definedName>
    <definedName name="__TT61">'[6]Relatório-1ª med.'!#REF!</definedName>
    <definedName name="__TT69">'[6]Relatório-1ª med.'!#REF!</definedName>
    <definedName name="__TT7">'[6]Relatório-1ª med.'!#REF!</definedName>
    <definedName name="__TT70">'[6]Relatório-1ª med.'!#REF!</definedName>
    <definedName name="__TT71">'[6]Relatório-1ª med.'!#REF!</definedName>
    <definedName name="__TT74">'[6]Relatório-1ª med.'!#REF!</definedName>
    <definedName name="__TT75">'[6]Relatório-1ª med.'!#REF!</definedName>
    <definedName name="__TT76">'[6]Relatório-1ª med.'!#REF!</definedName>
    <definedName name="__TT77">'[6]Relatório-1ª med.'!#REF!</definedName>
    <definedName name="__TT78">'[6]Relatório-1ª med.'!#REF!</definedName>
    <definedName name="__TT79">'[6]Relatório-1ª med.'!#REF!</definedName>
    <definedName name="__TT94">'[6]Relatório-1ª med.'!#REF!</definedName>
    <definedName name="__TT95">'[6]Relatório-1ª med.'!#REF!</definedName>
    <definedName name="__TT97">'[6]Relatório-1ª med.'!#REF!</definedName>
    <definedName name="__UNI11100">#REF!</definedName>
    <definedName name="__UNI11110">#REF!</definedName>
    <definedName name="__UNI11115">#REF!</definedName>
    <definedName name="__UNI11125">#REF!</definedName>
    <definedName name="__UNI11130">#REF!</definedName>
    <definedName name="__UNI11135">#REF!</definedName>
    <definedName name="__UNI11145">#REF!</definedName>
    <definedName name="__UNI11150">#REF!</definedName>
    <definedName name="__UNI11165">#REF!</definedName>
    <definedName name="__UNI11170">#REF!</definedName>
    <definedName name="__UNI11180">#REF!</definedName>
    <definedName name="__UNI11185">#REF!</definedName>
    <definedName name="__UNI11220">#REF!</definedName>
    <definedName name="__UNI12105">#REF!</definedName>
    <definedName name="__UNI12555">#REF!</definedName>
    <definedName name="__UNI12570">#REF!</definedName>
    <definedName name="__UNI12575">#REF!</definedName>
    <definedName name="__UNI12580">#REF!</definedName>
    <definedName name="__UNI12600">#REF!</definedName>
    <definedName name="__UNI12610">#REF!</definedName>
    <definedName name="__UNI12630">#REF!</definedName>
    <definedName name="__UNI12631">#REF!</definedName>
    <definedName name="__UNI12640">#REF!</definedName>
    <definedName name="__UNI12645">#REF!</definedName>
    <definedName name="__UNI12665">#REF!</definedName>
    <definedName name="__UNI12690">#REF!</definedName>
    <definedName name="__UNI12700">#REF!</definedName>
    <definedName name="__UNI12710">#REF!</definedName>
    <definedName name="__UNI13111">#REF!</definedName>
    <definedName name="__UNI13112">#REF!</definedName>
    <definedName name="__UNI13121">#REF!</definedName>
    <definedName name="__UNI13720">#REF!</definedName>
    <definedName name="__UNI14100">#REF!</definedName>
    <definedName name="__UNI14161">#REF!</definedName>
    <definedName name="__UNI14195">#REF!</definedName>
    <definedName name="__UNI14205">#REF!</definedName>
    <definedName name="__UNI14260">#REF!</definedName>
    <definedName name="__UNI14500">#REF!</definedName>
    <definedName name="__UNI14515">#REF!</definedName>
    <definedName name="__UNI14555">#REF!</definedName>
    <definedName name="__UNI14565">#REF!</definedName>
    <definedName name="__UNI15135">#REF!</definedName>
    <definedName name="__UNI15140">#REF!</definedName>
    <definedName name="__UNI15195">#REF!</definedName>
    <definedName name="__UNI15225">#REF!</definedName>
    <definedName name="__UNI15230">#REF!</definedName>
    <definedName name="__UNI15515">#REF!</definedName>
    <definedName name="__UNI15560">#REF!</definedName>
    <definedName name="__UNI15565">#REF!</definedName>
    <definedName name="__UNI15570">#REF!</definedName>
    <definedName name="__UNI15575">#REF!</definedName>
    <definedName name="__UNI15583">#REF!</definedName>
    <definedName name="__UNI15590">#REF!</definedName>
    <definedName name="__UNI15591">#REF!</definedName>
    <definedName name="__UNI15610">#REF!</definedName>
    <definedName name="__UNI15625">#REF!</definedName>
    <definedName name="__UNI15635">#REF!</definedName>
    <definedName name="__UNI15655">#REF!</definedName>
    <definedName name="__UNI15665">#REF!</definedName>
    <definedName name="__UNI16515">#REF!</definedName>
    <definedName name="__UNI16535">#REF!</definedName>
    <definedName name="__UNI17140">#REF!</definedName>
    <definedName name="__UNI19500">#REF!</definedName>
    <definedName name="__UNI19501">#REF!</definedName>
    <definedName name="__UNI19502">#REF!</definedName>
    <definedName name="__UNI19503">#REF!</definedName>
    <definedName name="__UNI19504">#REF!</definedName>
    <definedName name="__UNI19505">#REF!</definedName>
    <definedName name="__UNI20100">#REF!</definedName>
    <definedName name="__UNI20105">#REF!</definedName>
    <definedName name="__UNI20110">#REF!</definedName>
    <definedName name="__UNI20115">#REF!</definedName>
    <definedName name="__UNI20130">#REF!</definedName>
    <definedName name="__UNI20135">#REF!</definedName>
    <definedName name="__UNI20140">#REF!</definedName>
    <definedName name="__UNI20145">#REF!</definedName>
    <definedName name="__UNI20150">#REF!</definedName>
    <definedName name="__UNI20155">#REF!</definedName>
    <definedName name="__UNI20175">#REF!</definedName>
    <definedName name="__UNI20185">#REF!</definedName>
    <definedName name="__UNI20190">#REF!</definedName>
    <definedName name="__UNI20195">#REF!</definedName>
    <definedName name="__UNI20210">#REF!</definedName>
    <definedName name="__VAL11100">#REF!</definedName>
    <definedName name="__VAL11110">#REF!</definedName>
    <definedName name="__VAL11115">#REF!</definedName>
    <definedName name="__VAL11125">#REF!</definedName>
    <definedName name="__VAL11130">#REF!</definedName>
    <definedName name="__VAL11135">#REF!</definedName>
    <definedName name="__VAL11145">#REF!</definedName>
    <definedName name="__VAL11150">#REF!</definedName>
    <definedName name="__VAL11165">#REF!</definedName>
    <definedName name="__VAL11170">#REF!</definedName>
    <definedName name="__VAL11180">#REF!</definedName>
    <definedName name="__VAL11185">#REF!</definedName>
    <definedName name="__VAL11220">#REF!</definedName>
    <definedName name="__VAL12105">#REF!</definedName>
    <definedName name="__VAL12555">#REF!</definedName>
    <definedName name="__VAL12570">#REF!</definedName>
    <definedName name="__VAL12575">#REF!</definedName>
    <definedName name="__VAL12580">#REF!</definedName>
    <definedName name="__VAL12600">#REF!</definedName>
    <definedName name="__VAL12610">#REF!</definedName>
    <definedName name="__VAL12630">#REF!</definedName>
    <definedName name="__VAL12631">#REF!</definedName>
    <definedName name="__VAL12640">#REF!</definedName>
    <definedName name="__VAL12645">#REF!</definedName>
    <definedName name="__VAL12665">#REF!</definedName>
    <definedName name="__VAL12690">#REF!</definedName>
    <definedName name="__VAL12700">#REF!</definedName>
    <definedName name="__VAL12710">#REF!</definedName>
    <definedName name="__VAL13111">#REF!</definedName>
    <definedName name="__VAL13112">#REF!</definedName>
    <definedName name="__VAL13121">#REF!</definedName>
    <definedName name="__VAL13720">#REF!</definedName>
    <definedName name="__VAL14100">#REF!</definedName>
    <definedName name="__VAL14161">#REF!</definedName>
    <definedName name="__VAL14195">#REF!</definedName>
    <definedName name="__VAL14205">#REF!</definedName>
    <definedName name="__VAL14260">#REF!</definedName>
    <definedName name="__VAL14500">#REF!</definedName>
    <definedName name="__VAL14515">#REF!</definedName>
    <definedName name="__VAL14555">#REF!</definedName>
    <definedName name="__VAL14565">#REF!</definedName>
    <definedName name="__VAL15135">#REF!</definedName>
    <definedName name="__VAL15140">#REF!</definedName>
    <definedName name="__VAL15195">#REF!</definedName>
    <definedName name="__VAL15225">#REF!</definedName>
    <definedName name="__VAL15230">#REF!</definedName>
    <definedName name="__VAL15515">#REF!</definedName>
    <definedName name="__VAL15560">#REF!</definedName>
    <definedName name="__VAL15565">#REF!</definedName>
    <definedName name="__VAL15570">#REF!</definedName>
    <definedName name="__VAL15575">#REF!</definedName>
    <definedName name="__VAL15583">#REF!</definedName>
    <definedName name="__VAL15590">#REF!</definedName>
    <definedName name="__VAL15591">#REF!</definedName>
    <definedName name="__VAL15610">#REF!</definedName>
    <definedName name="__VAL15625">#REF!</definedName>
    <definedName name="__VAL15635">#REF!</definedName>
    <definedName name="__VAL15655">#REF!</definedName>
    <definedName name="__VAL15665">#REF!</definedName>
    <definedName name="__VAL16515">#REF!</definedName>
    <definedName name="__VAL16535">#REF!</definedName>
    <definedName name="__VAL17140">#REF!</definedName>
    <definedName name="__VAL19500">#REF!</definedName>
    <definedName name="__VAL19501">#REF!</definedName>
    <definedName name="__VAL19502">#REF!</definedName>
    <definedName name="__VAL19503">#REF!</definedName>
    <definedName name="__VAL19504">#REF!</definedName>
    <definedName name="__VAL19505">#REF!</definedName>
    <definedName name="__VAL20100">#REF!</definedName>
    <definedName name="__VAL20105">#REF!</definedName>
    <definedName name="__VAL20110">#REF!</definedName>
    <definedName name="__VAL20115">#REF!</definedName>
    <definedName name="__VAL20130">#REF!</definedName>
    <definedName name="__VAL20135">#REF!</definedName>
    <definedName name="__VAL20140">#REF!</definedName>
    <definedName name="__VAL20145">#REF!</definedName>
    <definedName name="__VAL20150">#REF!</definedName>
    <definedName name="__VAL20155">#REF!</definedName>
    <definedName name="__VAL20175">#REF!</definedName>
    <definedName name="__VAL20185">#REF!</definedName>
    <definedName name="__VAL20190">#REF!</definedName>
    <definedName name="__VAL20195">#REF!</definedName>
    <definedName name="__VAL20210">#REF!</definedName>
    <definedName name="_A1">#REF!</definedName>
    <definedName name="_cab1">#REF!</definedName>
    <definedName name="_COM010201">#REF!</definedName>
    <definedName name="_COM010202">#REF!</definedName>
    <definedName name="_COM010205">#REF!</definedName>
    <definedName name="_COM010206">#REF!</definedName>
    <definedName name="_COM010210">#REF!</definedName>
    <definedName name="_COM010301">#REF!</definedName>
    <definedName name="_COM010401">#REF!</definedName>
    <definedName name="_COM010402">#REF!</definedName>
    <definedName name="_COM010407">#REF!</definedName>
    <definedName name="_COM010413">#REF!</definedName>
    <definedName name="_COM010501">#REF!</definedName>
    <definedName name="_COM010503">#REF!</definedName>
    <definedName name="_COM010505">#REF!</definedName>
    <definedName name="_COM010509">#REF!</definedName>
    <definedName name="_COM010512">#REF!</definedName>
    <definedName name="_COM010518">#REF!</definedName>
    <definedName name="_COM010519">#REF!</definedName>
    <definedName name="_COM010521">#REF!</definedName>
    <definedName name="_COM010523">#REF!</definedName>
    <definedName name="_COM010532">#REF!</definedName>
    <definedName name="_COM010533">#REF!</definedName>
    <definedName name="_COM010536">#REF!</definedName>
    <definedName name="_COM010701">#REF!</definedName>
    <definedName name="_COM010703">#REF!</definedName>
    <definedName name="_COM010705">#REF!</definedName>
    <definedName name="_COM010708">#REF!</definedName>
    <definedName name="_COM010710">#REF!</definedName>
    <definedName name="_COM010712">#REF!</definedName>
    <definedName name="_COM010717">#REF!</definedName>
    <definedName name="_COM010718">#REF!</definedName>
    <definedName name="_COM020201">#REF!</definedName>
    <definedName name="_COM020205">#REF!</definedName>
    <definedName name="_COM020211">#REF!</definedName>
    <definedName name="_COM020217">#REF!</definedName>
    <definedName name="_COM030102">#REF!</definedName>
    <definedName name="_COM030201">#REF!</definedName>
    <definedName name="_COM030303">#REF!</definedName>
    <definedName name="_COM030317">#REF!</definedName>
    <definedName name="_COM040101">#REF!</definedName>
    <definedName name="_COM040202">#REF!</definedName>
    <definedName name="_COM050103">#REF!</definedName>
    <definedName name="_COM050207">#REF!</definedName>
    <definedName name="_COM060101">#REF!</definedName>
    <definedName name="_COM080101">#REF!</definedName>
    <definedName name="_COM080310">#REF!</definedName>
    <definedName name="_COM090101">#REF!</definedName>
    <definedName name="_COM100302">#REF!</definedName>
    <definedName name="_COM110101">#REF!</definedName>
    <definedName name="_COM110104">#REF!</definedName>
    <definedName name="_COM110107">#REF!</definedName>
    <definedName name="_COM120101">#REF!</definedName>
    <definedName name="_COM120105">#REF!</definedName>
    <definedName name="_COM120106">#REF!</definedName>
    <definedName name="_COM120107">#REF!</definedName>
    <definedName name="_COM120110">#REF!</definedName>
    <definedName name="_COM120150">#REF!</definedName>
    <definedName name="_COM130101">#REF!</definedName>
    <definedName name="_COM130103">#REF!</definedName>
    <definedName name="_COM130304">#REF!</definedName>
    <definedName name="_COM130401">#REF!</definedName>
    <definedName name="_COM140102">#REF!</definedName>
    <definedName name="_COM140109">#REF!</definedName>
    <definedName name="_COM140113">#REF!</definedName>
    <definedName name="_COM140122">#REF!</definedName>
    <definedName name="_COM140126">#REF!</definedName>
    <definedName name="_COM140129">#REF!</definedName>
    <definedName name="_COM140135">#REF!</definedName>
    <definedName name="_COM140143">#REF!</definedName>
    <definedName name="_COM140145">#REF!</definedName>
    <definedName name="_COM150130">#REF!</definedName>
    <definedName name="_COM170101">#REF!</definedName>
    <definedName name="_COM170102">#REF!</definedName>
    <definedName name="_COM170103">#REF!</definedName>
    <definedName name="_GLB2">#REF!</definedName>
    <definedName name="_i">#REF!</definedName>
    <definedName name="_i3">#REF!</definedName>
    <definedName name="_l">#REF!</definedName>
    <definedName name="_MAO010201">#REF!</definedName>
    <definedName name="_MAO010202">#REF!</definedName>
    <definedName name="_MAO010205">#REF!</definedName>
    <definedName name="_MAO010206">#REF!</definedName>
    <definedName name="_MAO010210">#REF!</definedName>
    <definedName name="_MAO010401">#REF!</definedName>
    <definedName name="_MAO010402">#REF!</definedName>
    <definedName name="_MAO010407">#REF!</definedName>
    <definedName name="_MAO010413">#REF!</definedName>
    <definedName name="_MAO010501">#REF!</definedName>
    <definedName name="_MAO010503">#REF!</definedName>
    <definedName name="_MAO010505">#REF!</definedName>
    <definedName name="_MAO010509">#REF!</definedName>
    <definedName name="_MAO010512">#REF!</definedName>
    <definedName name="_MAO010518">#REF!</definedName>
    <definedName name="_MAO010519">#REF!</definedName>
    <definedName name="_MAO010521">#REF!</definedName>
    <definedName name="_MAO010523">#REF!</definedName>
    <definedName name="_MAO010532">#REF!</definedName>
    <definedName name="_MAO010533">#REF!</definedName>
    <definedName name="_MAO010536">#REF!</definedName>
    <definedName name="_MAO010701">#REF!</definedName>
    <definedName name="_MAO010703">#REF!</definedName>
    <definedName name="_MAO010705">#REF!</definedName>
    <definedName name="_MAO010708">#REF!</definedName>
    <definedName name="_MAO010710">#REF!</definedName>
    <definedName name="_MAO010712">#REF!</definedName>
    <definedName name="_MAO010717">#REF!</definedName>
    <definedName name="_MAO020201">#REF!</definedName>
    <definedName name="_MAO020205">#REF!</definedName>
    <definedName name="_MAO020211">#REF!</definedName>
    <definedName name="_MAO020217">#REF!</definedName>
    <definedName name="_MAO030102">#REF!</definedName>
    <definedName name="_MAO030201">#REF!</definedName>
    <definedName name="_MAO030303">#REF!</definedName>
    <definedName name="_MAO030317">#REF!</definedName>
    <definedName name="_MAO040101">#REF!</definedName>
    <definedName name="_MAO040202">#REF!</definedName>
    <definedName name="_MAO050103">#REF!</definedName>
    <definedName name="_MAO050207">#REF!</definedName>
    <definedName name="_MAO060101">#REF!</definedName>
    <definedName name="_MAO080310">#REF!</definedName>
    <definedName name="_MAO090101">#REF!</definedName>
    <definedName name="_MAO110101">#REF!</definedName>
    <definedName name="_MAO110104">#REF!</definedName>
    <definedName name="_MAO110107">#REF!</definedName>
    <definedName name="_MAO120101">#REF!</definedName>
    <definedName name="_MAO120105">#REF!</definedName>
    <definedName name="_MAO120106">#REF!</definedName>
    <definedName name="_MAO120107">#REF!</definedName>
    <definedName name="_MAO120110">#REF!</definedName>
    <definedName name="_MAO120150">#REF!</definedName>
    <definedName name="_MAO130101">#REF!</definedName>
    <definedName name="_MAO130103">#REF!</definedName>
    <definedName name="_MAO130304">#REF!</definedName>
    <definedName name="_MAO130401">#REF!</definedName>
    <definedName name="_MAO140102">#REF!</definedName>
    <definedName name="_MAO140109">#REF!</definedName>
    <definedName name="_MAO140113">#REF!</definedName>
    <definedName name="_MAO140122">#REF!</definedName>
    <definedName name="_MAO140126">#REF!</definedName>
    <definedName name="_MAO140129">#REF!</definedName>
    <definedName name="_MAO140135">#REF!</definedName>
    <definedName name="_MAO140143">#REF!</definedName>
    <definedName name="_MAO140145">#REF!</definedName>
    <definedName name="_MAT010301">#REF!</definedName>
    <definedName name="_MAT010401">#REF!</definedName>
    <definedName name="_MAT010402">#REF!</definedName>
    <definedName name="_MAT010407">#REF!</definedName>
    <definedName name="_MAT010413">#REF!</definedName>
    <definedName name="_MAT010536">#REF!</definedName>
    <definedName name="_MAT010703">#REF!</definedName>
    <definedName name="_MAT010708">#REF!</definedName>
    <definedName name="_MAT010710">#REF!</definedName>
    <definedName name="_MAT010718">#REF!</definedName>
    <definedName name="_MAT020201">#REF!</definedName>
    <definedName name="_MAT020205">#REF!</definedName>
    <definedName name="_MAT020211">#REF!</definedName>
    <definedName name="_MAT030102">#REF!</definedName>
    <definedName name="_MAT030201">#REF!</definedName>
    <definedName name="_MAT030303">#REF!</definedName>
    <definedName name="_MAT030317">#REF!</definedName>
    <definedName name="_MAT040101">#REF!</definedName>
    <definedName name="_MAT040202">#REF!</definedName>
    <definedName name="_MAT050103">#REF!</definedName>
    <definedName name="_MAT050207">#REF!</definedName>
    <definedName name="_MAT060101">#REF!</definedName>
    <definedName name="_MAT080101">#REF!</definedName>
    <definedName name="_MAT080310">#REF!</definedName>
    <definedName name="_MAT090101">#REF!</definedName>
    <definedName name="_MAT100302">#REF!</definedName>
    <definedName name="_MAT110101">#REF!</definedName>
    <definedName name="_MAT110104">#REF!</definedName>
    <definedName name="_MAT110107">#REF!</definedName>
    <definedName name="_MAT120101">#REF!</definedName>
    <definedName name="_MAT120105">#REF!</definedName>
    <definedName name="_MAT120106">#REF!</definedName>
    <definedName name="_MAT120107">#REF!</definedName>
    <definedName name="_MAT120110">#REF!</definedName>
    <definedName name="_MAT120150">#REF!</definedName>
    <definedName name="_MAT130101">#REF!</definedName>
    <definedName name="_MAT130103">#REF!</definedName>
    <definedName name="_MAT130304">#REF!</definedName>
    <definedName name="_MAT130401">#REF!</definedName>
    <definedName name="_MAT140102">#REF!</definedName>
    <definedName name="_MAT140109">#REF!</definedName>
    <definedName name="_MAT140113">#REF!</definedName>
    <definedName name="_MAT140122">#REF!</definedName>
    <definedName name="_MAT140126">#REF!</definedName>
    <definedName name="_MAT140129">#REF!</definedName>
    <definedName name="_MAT140135">#REF!</definedName>
    <definedName name="_MAT140143">#REF!</definedName>
    <definedName name="_MAT140145">#REF!</definedName>
    <definedName name="_MAT150130">#REF!</definedName>
    <definedName name="_MAT170101">#REF!</definedName>
    <definedName name="_MAT170102">#REF!</definedName>
    <definedName name="_MAT170103">#REF!</definedName>
    <definedName name="_Order2" hidden="1">255</definedName>
    <definedName name="_PRE010201">#REF!</definedName>
    <definedName name="_PRE010202">#REF!</definedName>
    <definedName name="_PRE010205">#REF!</definedName>
    <definedName name="_PRE010206">#REF!</definedName>
    <definedName name="_PRE010210">#REF!</definedName>
    <definedName name="_PRE010301">#REF!</definedName>
    <definedName name="_PRE010401">#REF!</definedName>
    <definedName name="_PRE010402">#REF!</definedName>
    <definedName name="_PRE010407">#REF!</definedName>
    <definedName name="_PRE010413">#REF!</definedName>
    <definedName name="_PRE010501">#REF!</definedName>
    <definedName name="_PRE010503">#REF!</definedName>
    <definedName name="_PRE010505">#REF!</definedName>
    <definedName name="_PRE010509">#REF!</definedName>
    <definedName name="_PRE010512">#REF!</definedName>
    <definedName name="_PRE010518">#REF!</definedName>
    <definedName name="_PRE010519">#REF!</definedName>
    <definedName name="_PRE010521">#REF!</definedName>
    <definedName name="_PRE010523">#REF!</definedName>
    <definedName name="_PRE010532">#REF!</definedName>
    <definedName name="_PRE010533">#REF!</definedName>
    <definedName name="_PRE010536">#REF!</definedName>
    <definedName name="_PRE010701">#REF!</definedName>
    <definedName name="_PRE010703">#REF!</definedName>
    <definedName name="_PRE010705">#REF!</definedName>
    <definedName name="_PRE010708">#REF!</definedName>
    <definedName name="_PRE010710">#REF!</definedName>
    <definedName name="_PRE010712">#REF!</definedName>
    <definedName name="_PRE010717">#REF!</definedName>
    <definedName name="_PRE010718">#REF!</definedName>
    <definedName name="_PRE020201">#REF!</definedName>
    <definedName name="_PRE020205">#REF!</definedName>
    <definedName name="_PRE020211">#REF!</definedName>
    <definedName name="_PRE020217">#REF!</definedName>
    <definedName name="_PRE030102">#REF!</definedName>
    <definedName name="_PRE030201">#REF!</definedName>
    <definedName name="_PRE030303">#REF!</definedName>
    <definedName name="_PRE030317">#REF!</definedName>
    <definedName name="_PRE040101">#REF!</definedName>
    <definedName name="_PRE040202">#REF!</definedName>
    <definedName name="_PRE050103">#REF!</definedName>
    <definedName name="_PRE050207">#REF!</definedName>
    <definedName name="_PRE060101">#REF!</definedName>
    <definedName name="_PRE080101">#REF!</definedName>
    <definedName name="_PRE080310">#REF!</definedName>
    <definedName name="_PRE090101">#REF!</definedName>
    <definedName name="_PRE100302">#REF!</definedName>
    <definedName name="_PRE110101">#REF!</definedName>
    <definedName name="_PRE110104">#REF!</definedName>
    <definedName name="_PRE110107">#REF!</definedName>
    <definedName name="_PRE120101">#REF!</definedName>
    <definedName name="_PRE120105">#REF!</definedName>
    <definedName name="_PRE120106">#REF!</definedName>
    <definedName name="_PRE120107">#REF!</definedName>
    <definedName name="_PRE120110">#REF!</definedName>
    <definedName name="_PRE120150">#REF!</definedName>
    <definedName name="_PRE130101">#REF!</definedName>
    <definedName name="_PRE130103">#REF!</definedName>
    <definedName name="_PRE130304">#REF!</definedName>
    <definedName name="_PRE130401">#REF!</definedName>
    <definedName name="_PRE140102">#REF!</definedName>
    <definedName name="_PRE140109">#REF!</definedName>
    <definedName name="_PRE140113">#REF!</definedName>
    <definedName name="_PRE140122">#REF!</definedName>
    <definedName name="_PRE140126">#REF!</definedName>
    <definedName name="_PRE140129">#REF!</definedName>
    <definedName name="_PRE140135">#REF!</definedName>
    <definedName name="_PRE140143">#REF!</definedName>
    <definedName name="_PRE140145">#REF!</definedName>
    <definedName name="_PRE150130">#REF!</definedName>
    <definedName name="_PRE170101">#REF!</definedName>
    <definedName name="_PRE170102">#REF!</definedName>
    <definedName name="_PRE170103">#REF!</definedName>
    <definedName name="_QUA010201">#REF!</definedName>
    <definedName name="_QUA010202">#REF!</definedName>
    <definedName name="_QUA010205">#REF!</definedName>
    <definedName name="_QUA010206">#REF!</definedName>
    <definedName name="_QUA010210">#REF!</definedName>
    <definedName name="_QUA010301">#REF!</definedName>
    <definedName name="_QUA010401">#REF!</definedName>
    <definedName name="_QUA010402">#REF!</definedName>
    <definedName name="_QUA010407">#REF!</definedName>
    <definedName name="_QUA010413">#REF!</definedName>
    <definedName name="_QUA010501">#REF!</definedName>
    <definedName name="_QUA010503">#REF!</definedName>
    <definedName name="_QUA010505">#REF!</definedName>
    <definedName name="_QUA010509">#REF!</definedName>
    <definedName name="_QUA010512">#REF!</definedName>
    <definedName name="_QUA010518">#REF!</definedName>
    <definedName name="_QUA010519">#REF!</definedName>
    <definedName name="_QUA010521">#REF!</definedName>
    <definedName name="_QUA010523">#REF!</definedName>
    <definedName name="_QUA010532">#REF!</definedName>
    <definedName name="_QUA010533">#REF!</definedName>
    <definedName name="_QUA010536">#REF!</definedName>
    <definedName name="_QUA010701">#REF!</definedName>
    <definedName name="_QUA010703">#REF!</definedName>
    <definedName name="_QUA010705">#REF!</definedName>
    <definedName name="_QUA010708">#REF!</definedName>
    <definedName name="_QUA010710">#REF!</definedName>
    <definedName name="_QUA010712">#REF!</definedName>
    <definedName name="_QUA010717">#REF!</definedName>
    <definedName name="_QUA010718">#REF!</definedName>
    <definedName name="_QUA020201">#REF!</definedName>
    <definedName name="_QUA020205">#REF!</definedName>
    <definedName name="_QUA020211">#REF!</definedName>
    <definedName name="_QUA020217">#REF!</definedName>
    <definedName name="_QUA030102">#REF!</definedName>
    <definedName name="_QUA030201">#REF!</definedName>
    <definedName name="_QUA030303">#REF!</definedName>
    <definedName name="_QUA030317">#REF!</definedName>
    <definedName name="_QUA040101">#REF!</definedName>
    <definedName name="_QUA040202">#REF!</definedName>
    <definedName name="_QUA050103">#REF!</definedName>
    <definedName name="_QUA050207">#REF!</definedName>
    <definedName name="_QUA060101">#REF!</definedName>
    <definedName name="_QUA080101">#REF!</definedName>
    <definedName name="_QUA080310">#REF!</definedName>
    <definedName name="_QUA090101">#REF!</definedName>
    <definedName name="_QUA100302">#REF!</definedName>
    <definedName name="_QUA110101">#REF!</definedName>
    <definedName name="_QUA110104">#REF!</definedName>
    <definedName name="_QUA110107">#REF!</definedName>
    <definedName name="_QUA120101">#REF!</definedName>
    <definedName name="_QUA120105">#REF!</definedName>
    <definedName name="_QUA120106">#REF!</definedName>
    <definedName name="_QUA120107">#REF!</definedName>
    <definedName name="_QUA120110">#REF!</definedName>
    <definedName name="_QUA120150">#REF!</definedName>
    <definedName name="_QUA130101">#REF!</definedName>
    <definedName name="_QUA130103">#REF!</definedName>
    <definedName name="_QUA130304">#REF!</definedName>
    <definedName name="_QUA130401">#REF!</definedName>
    <definedName name="_QUA140102">#REF!</definedName>
    <definedName name="_QUA140109">#REF!</definedName>
    <definedName name="_QUA140113">#REF!</definedName>
    <definedName name="_QUA140122">#REF!</definedName>
    <definedName name="_QUA140126">#REF!</definedName>
    <definedName name="_QUA140129">#REF!</definedName>
    <definedName name="_QUA140135">#REF!</definedName>
    <definedName name="_QUA140143">#REF!</definedName>
    <definedName name="_QUA140145">#REF!</definedName>
    <definedName name="_QUA150130">#REF!</definedName>
    <definedName name="_QUA170101">#REF!</definedName>
    <definedName name="_QUA170102">#REF!</definedName>
    <definedName name="_QUA170103">#REF!</definedName>
    <definedName name="_R">#REF!</definedName>
    <definedName name="_REC11100">#REF!</definedName>
    <definedName name="_REC11110">#REF!</definedName>
    <definedName name="_REC11115">#REF!</definedName>
    <definedName name="_REC11125">#REF!</definedName>
    <definedName name="_REC11130">#REF!</definedName>
    <definedName name="_REC11135">#REF!</definedName>
    <definedName name="_REC11145">#REF!</definedName>
    <definedName name="_REC11150">#REF!</definedName>
    <definedName name="_REC11165">#REF!</definedName>
    <definedName name="_REC11170">#REF!</definedName>
    <definedName name="_REC11180">#REF!</definedName>
    <definedName name="_REC11185">#REF!</definedName>
    <definedName name="_REC11220">#REF!</definedName>
    <definedName name="_REC12105">#REF!</definedName>
    <definedName name="_REC12555">#REF!</definedName>
    <definedName name="_REC12570">#REF!</definedName>
    <definedName name="_REC12575">#REF!</definedName>
    <definedName name="_REC12580">#REF!</definedName>
    <definedName name="_REC12600">#REF!</definedName>
    <definedName name="_REC12610">#REF!</definedName>
    <definedName name="_REC12630">#REF!</definedName>
    <definedName name="_REC12631">#REF!</definedName>
    <definedName name="_REC12640">#REF!</definedName>
    <definedName name="_REC12645">#REF!</definedName>
    <definedName name="_REC12665">#REF!</definedName>
    <definedName name="_REC12690">#REF!</definedName>
    <definedName name="_REC12700">#REF!</definedName>
    <definedName name="_REC12710">#REF!</definedName>
    <definedName name="_REC13111">#REF!</definedName>
    <definedName name="_REC13112">#REF!</definedName>
    <definedName name="_REC13121">#REF!</definedName>
    <definedName name="_REC13720">#REF!</definedName>
    <definedName name="_REC14100">#REF!</definedName>
    <definedName name="_REC14161">#REF!</definedName>
    <definedName name="_REC14195">#REF!</definedName>
    <definedName name="_REC14205">#REF!</definedName>
    <definedName name="_REC14260">#REF!</definedName>
    <definedName name="_REC14500">#REF!</definedName>
    <definedName name="_REC14515">#REF!</definedName>
    <definedName name="_REC14555">#REF!</definedName>
    <definedName name="_REC14565">#REF!</definedName>
    <definedName name="_REC15135">#REF!</definedName>
    <definedName name="_REC15140">#REF!</definedName>
    <definedName name="_REC15195">#REF!</definedName>
    <definedName name="_REC15225">#REF!</definedName>
    <definedName name="_REC15230">#REF!</definedName>
    <definedName name="_REC15515">#REF!</definedName>
    <definedName name="_REC15560">#REF!</definedName>
    <definedName name="_REC15565">#REF!</definedName>
    <definedName name="_REC15570">#REF!</definedName>
    <definedName name="_REC15575">#REF!</definedName>
    <definedName name="_REC15583">#REF!</definedName>
    <definedName name="_REC15590">#REF!</definedName>
    <definedName name="_REC15591">#REF!</definedName>
    <definedName name="_REC15610">#REF!</definedName>
    <definedName name="_REC15625">#REF!</definedName>
    <definedName name="_REC15635">#REF!</definedName>
    <definedName name="_REC15655">#REF!</definedName>
    <definedName name="_REC15665">#REF!</definedName>
    <definedName name="_REC16515">#REF!</definedName>
    <definedName name="_REC16535">#REF!</definedName>
    <definedName name="_REC17140">#REF!</definedName>
    <definedName name="_REC19500">#REF!</definedName>
    <definedName name="_REC19501">#REF!</definedName>
    <definedName name="_REC19502">#REF!</definedName>
    <definedName name="_REC19503">#REF!</definedName>
    <definedName name="_REC19504">#REF!</definedName>
    <definedName name="_REC19505">#REF!</definedName>
    <definedName name="_REC20100">#REF!</definedName>
    <definedName name="_REC20105">#REF!</definedName>
    <definedName name="_REC20110">#REF!</definedName>
    <definedName name="_REC20115">#REF!</definedName>
    <definedName name="_REC20130">#REF!</definedName>
    <definedName name="_REC20135">#REF!</definedName>
    <definedName name="_REC20140">#REF!</definedName>
    <definedName name="_REC20145">#REF!</definedName>
    <definedName name="_REC20150">#REF!</definedName>
    <definedName name="_REC20155">#REF!</definedName>
    <definedName name="_REC20175">#REF!</definedName>
    <definedName name="_REC20185">#REF!</definedName>
    <definedName name="_REC20190">#REF!</definedName>
    <definedName name="_REC20195">#REF!</definedName>
    <definedName name="_REC20210">#REF!</definedName>
    <definedName name="_RET1">[5]Regula!$J$36</definedName>
    <definedName name="_s">#REF!</definedName>
    <definedName name="_svi2">#REF!</definedName>
    <definedName name="_t">#REF!</definedName>
    <definedName name="_Toc189039386_1">[7]ORÇAMENTO!#REF!</definedName>
    <definedName name="_TT102">'[6]Relatório-1ª med.'!#REF!</definedName>
    <definedName name="_TT107">'[6]Relatório-1ª med.'!#REF!</definedName>
    <definedName name="_TT121">'[6]Relatório-1ª med.'!#REF!</definedName>
    <definedName name="_TT123">'[6]Relatório-1ª med.'!#REF!</definedName>
    <definedName name="_TT19">'[6]Relatório-1ª med.'!#REF!</definedName>
    <definedName name="_TT20">'[6]Relatório-1ª med.'!#REF!</definedName>
    <definedName name="_TT21">'[6]Relatório-1ª med.'!#REF!</definedName>
    <definedName name="_TT22">'[6]Relatório-1ª med.'!#REF!</definedName>
    <definedName name="_TT26">'[6]Relatório-1ª med.'!#REF!</definedName>
    <definedName name="_TT27">'[6]Relatório-1ª med.'!#REF!</definedName>
    <definedName name="_TT28">'[6]Relatório-1ª med.'!#REF!</definedName>
    <definedName name="_TT30">'[6]Relatório-1ª med.'!#REF!</definedName>
    <definedName name="_TT31">'[6]Relatório-1ª med.'!#REF!</definedName>
    <definedName name="_TT32">'[6]Relatório-1ª med.'!#REF!</definedName>
    <definedName name="_TT33">'[6]Relatório-1ª med.'!#REF!</definedName>
    <definedName name="_TT34">'[6]Relatório-1ª med.'!#REF!</definedName>
    <definedName name="_TT36">'[6]Relatório-1ª med.'!#REF!</definedName>
    <definedName name="_TT37">'[6]Relatório-1ª med.'!#REF!</definedName>
    <definedName name="_TT38">'[6]Relatório-1ª med.'!#REF!</definedName>
    <definedName name="_TT39">'[6]Relatório-1ª med.'!#REF!</definedName>
    <definedName name="_TT40">'[6]Relatório-1ª med.'!#REF!</definedName>
    <definedName name="_TT5">'[6]Relatório-1ª med.'!#REF!</definedName>
    <definedName name="_TT52">'[6]Relatório-1ª med.'!#REF!</definedName>
    <definedName name="_TT53">'[6]Relatório-1ª med.'!#REF!</definedName>
    <definedName name="_TT54">'[6]Relatório-1ª med.'!#REF!</definedName>
    <definedName name="_TT55">'[6]Relatório-1ª med.'!#REF!</definedName>
    <definedName name="_TT6">'[6]Relatório-1ª med.'!#REF!</definedName>
    <definedName name="_TT60">'[6]Relatório-1ª med.'!#REF!</definedName>
    <definedName name="_TT61">'[6]Relatório-1ª med.'!#REF!</definedName>
    <definedName name="_TT69">'[6]Relatório-1ª med.'!#REF!</definedName>
    <definedName name="_TT7">'[6]Relatório-1ª med.'!#REF!</definedName>
    <definedName name="_TT70">'[6]Relatório-1ª med.'!#REF!</definedName>
    <definedName name="_TT71">'[6]Relatório-1ª med.'!#REF!</definedName>
    <definedName name="_TT74">'[6]Relatório-1ª med.'!#REF!</definedName>
    <definedName name="_TT75">'[6]Relatório-1ª med.'!#REF!</definedName>
    <definedName name="_TT76">'[6]Relatório-1ª med.'!#REF!</definedName>
    <definedName name="_TT77">'[6]Relatório-1ª med.'!#REF!</definedName>
    <definedName name="_TT78">'[6]Relatório-1ª med.'!#REF!</definedName>
    <definedName name="_TT79">'[6]Relatório-1ª med.'!#REF!</definedName>
    <definedName name="_TT94">'[6]Relatório-1ª med.'!#REF!</definedName>
    <definedName name="_TT95">'[6]Relatório-1ª med.'!#REF!</definedName>
    <definedName name="_TT97">'[6]Relatório-1ª med.'!#REF!</definedName>
    <definedName name="_UNI11100">#REF!</definedName>
    <definedName name="_UNI11110">#REF!</definedName>
    <definedName name="_UNI11115">#REF!</definedName>
    <definedName name="_UNI11125">#REF!</definedName>
    <definedName name="_UNI11130">#REF!</definedName>
    <definedName name="_UNI11135">#REF!</definedName>
    <definedName name="_UNI11145">#REF!</definedName>
    <definedName name="_UNI11150">#REF!</definedName>
    <definedName name="_UNI11165">#REF!</definedName>
    <definedName name="_UNI11170">#REF!</definedName>
    <definedName name="_UNI11180">#REF!</definedName>
    <definedName name="_UNI11185">#REF!</definedName>
    <definedName name="_UNI11220">#REF!</definedName>
    <definedName name="_UNI12105">#REF!</definedName>
    <definedName name="_UNI12555">#REF!</definedName>
    <definedName name="_UNI12570">#REF!</definedName>
    <definedName name="_UNI12575">#REF!</definedName>
    <definedName name="_UNI12580">#REF!</definedName>
    <definedName name="_UNI12600">#REF!</definedName>
    <definedName name="_UNI12610">#REF!</definedName>
    <definedName name="_UNI12630">#REF!</definedName>
    <definedName name="_UNI12631">#REF!</definedName>
    <definedName name="_UNI12640">#REF!</definedName>
    <definedName name="_UNI12645">#REF!</definedName>
    <definedName name="_UNI12665">#REF!</definedName>
    <definedName name="_UNI12690">#REF!</definedName>
    <definedName name="_UNI12700">#REF!</definedName>
    <definedName name="_UNI12710">#REF!</definedName>
    <definedName name="_UNI13111">#REF!</definedName>
    <definedName name="_UNI13112">#REF!</definedName>
    <definedName name="_UNI13121">#REF!</definedName>
    <definedName name="_UNI13720">#REF!</definedName>
    <definedName name="_UNI14100">#REF!</definedName>
    <definedName name="_UNI14161">#REF!</definedName>
    <definedName name="_UNI14195">#REF!</definedName>
    <definedName name="_UNI14205">#REF!</definedName>
    <definedName name="_UNI14260">#REF!</definedName>
    <definedName name="_UNI14500">#REF!</definedName>
    <definedName name="_UNI14515">#REF!</definedName>
    <definedName name="_UNI14555">#REF!</definedName>
    <definedName name="_UNI14565">#REF!</definedName>
    <definedName name="_UNI15135">#REF!</definedName>
    <definedName name="_UNI15140">#REF!</definedName>
    <definedName name="_UNI15195">#REF!</definedName>
    <definedName name="_UNI15225">#REF!</definedName>
    <definedName name="_UNI15230">#REF!</definedName>
    <definedName name="_UNI15515">#REF!</definedName>
    <definedName name="_UNI15560">#REF!</definedName>
    <definedName name="_UNI15565">#REF!</definedName>
    <definedName name="_UNI15570">#REF!</definedName>
    <definedName name="_UNI15575">#REF!</definedName>
    <definedName name="_UNI15583">#REF!</definedName>
    <definedName name="_UNI15590">#REF!</definedName>
    <definedName name="_UNI15591">#REF!</definedName>
    <definedName name="_UNI15610">#REF!</definedName>
    <definedName name="_UNI15625">#REF!</definedName>
    <definedName name="_UNI15635">#REF!</definedName>
    <definedName name="_UNI15655">#REF!</definedName>
    <definedName name="_UNI15665">#REF!</definedName>
    <definedName name="_UNI16515">#REF!</definedName>
    <definedName name="_UNI16535">#REF!</definedName>
    <definedName name="_UNI17140">#REF!</definedName>
    <definedName name="_UNI19500">#REF!</definedName>
    <definedName name="_UNI19501">#REF!</definedName>
    <definedName name="_UNI19502">#REF!</definedName>
    <definedName name="_UNI19503">#REF!</definedName>
    <definedName name="_UNI19504">#REF!</definedName>
    <definedName name="_UNI19505">#REF!</definedName>
    <definedName name="_UNI20100">#REF!</definedName>
    <definedName name="_UNI20105">#REF!</definedName>
    <definedName name="_UNI20110">#REF!</definedName>
    <definedName name="_UNI20115">#REF!</definedName>
    <definedName name="_UNI20130">#REF!</definedName>
    <definedName name="_UNI20135">#REF!</definedName>
    <definedName name="_UNI20140">#REF!</definedName>
    <definedName name="_UNI20145">#REF!</definedName>
    <definedName name="_UNI20150">#REF!</definedName>
    <definedName name="_UNI20155">#REF!</definedName>
    <definedName name="_UNI20175">#REF!</definedName>
    <definedName name="_UNI20185">#REF!</definedName>
    <definedName name="_UNI20190">#REF!</definedName>
    <definedName name="_UNI20195">#REF!</definedName>
    <definedName name="_UNI20210">#REF!</definedName>
    <definedName name="_VAL11100">#REF!</definedName>
    <definedName name="_VAL11110">#REF!</definedName>
    <definedName name="_VAL11115">#REF!</definedName>
    <definedName name="_VAL11125">#REF!</definedName>
    <definedName name="_VAL11130">#REF!</definedName>
    <definedName name="_VAL11135">#REF!</definedName>
    <definedName name="_VAL11145">#REF!</definedName>
    <definedName name="_VAL11150">#REF!</definedName>
    <definedName name="_VAL11165">#REF!</definedName>
    <definedName name="_VAL11170">#REF!</definedName>
    <definedName name="_VAL11180">#REF!</definedName>
    <definedName name="_VAL11185">#REF!</definedName>
    <definedName name="_VAL11220">#REF!</definedName>
    <definedName name="_VAL12105">#REF!</definedName>
    <definedName name="_VAL12555">#REF!</definedName>
    <definedName name="_VAL12570">#REF!</definedName>
    <definedName name="_VAL12575">#REF!</definedName>
    <definedName name="_VAL12580">#REF!</definedName>
    <definedName name="_VAL12600">#REF!</definedName>
    <definedName name="_VAL12610">#REF!</definedName>
    <definedName name="_VAL12630">#REF!</definedName>
    <definedName name="_VAL12631">#REF!</definedName>
    <definedName name="_VAL12640">#REF!</definedName>
    <definedName name="_VAL12645">#REF!</definedName>
    <definedName name="_VAL12665">#REF!</definedName>
    <definedName name="_VAL12690">#REF!</definedName>
    <definedName name="_VAL12700">#REF!</definedName>
    <definedName name="_VAL12710">#REF!</definedName>
    <definedName name="_VAL13111">#REF!</definedName>
    <definedName name="_VAL13112">#REF!</definedName>
    <definedName name="_VAL13121">#REF!</definedName>
    <definedName name="_VAL13720">#REF!</definedName>
    <definedName name="_VAL14100">#REF!</definedName>
    <definedName name="_VAL14161">#REF!</definedName>
    <definedName name="_VAL14195">#REF!</definedName>
    <definedName name="_VAL14205">#REF!</definedName>
    <definedName name="_VAL14260">#REF!</definedName>
    <definedName name="_VAL14500">#REF!</definedName>
    <definedName name="_VAL14515">#REF!</definedName>
    <definedName name="_VAL14555">#REF!</definedName>
    <definedName name="_VAL14565">#REF!</definedName>
    <definedName name="_VAL15135">#REF!</definedName>
    <definedName name="_VAL15140">#REF!</definedName>
    <definedName name="_VAL15195">#REF!</definedName>
    <definedName name="_VAL15225">#REF!</definedName>
    <definedName name="_VAL15230">#REF!</definedName>
    <definedName name="_VAL15515">#REF!</definedName>
    <definedName name="_VAL15560">#REF!</definedName>
    <definedName name="_VAL15565">#REF!</definedName>
    <definedName name="_VAL15570">#REF!</definedName>
    <definedName name="_VAL15575">#REF!</definedName>
    <definedName name="_VAL15583">#REF!</definedName>
    <definedName name="_VAL15590">#REF!</definedName>
    <definedName name="_VAL15591">#REF!</definedName>
    <definedName name="_VAL15610">#REF!</definedName>
    <definedName name="_VAL15625">#REF!</definedName>
    <definedName name="_VAL15635">#REF!</definedName>
    <definedName name="_VAL15655">#REF!</definedName>
    <definedName name="_VAL15665">#REF!</definedName>
    <definedName name="_VAL16515">#REF!</definedName>
    <definedName name="_VAL16535">#REF!</definedName>
    <definedName name="_VAL17140">#REF!</definedName>
    <definedName name="_VAL19500">#REF!</definedName>
    <definedName name="_VAL19501">#REF!</definedName>
    <definedName name="_VAL19502">#REF!</definedName>
    <definedName name="_VAL19503">#REF!</definedName>
    <definedName name="_VAL19504">#REF!</definedName>
    <definedName name="_VAL19505">#REF!</definedName>
    <definedName name="_VAL20100">#REF!</definedName>
    <definedName name="_VAL20105">#REF!</definedName>
    <definedName name="_VAL20110">#REF!</definedName>
    <definedName name="_VAL20115">#REF!</definedName>
    <definedName name="_VAL20130">#REF!</definedName>
    <definedName name="_VAL20135">#REF!</definedName>
    <definedName name="_VAL20140">#REF!</definedName>
    <definedName name="_VAL20145">#REF!</definedName>
    <definedName name="_VAL20150">#REF!</definedName>
    <definedName name="_VAL20155">#REF!</definedName>
    <definedName name="_VAL20175">#REF!</definedName>
    <definedName name="_VAL20185">#REF!</definedName>
    <definedName name="_VAL20190">#REF!</definedName>
    <definedName name="_VAL20195">#REF!</definedName>
    <definedName name="_VAL20210">#REF!</definedName>
    <definedName name="A">#REF!</definedName>
    <definedName name="A_15">#REF!</definedName>
    <definedName name="A_16">#REF!</definedName>
    <definedName name="A_17">#REF!</definedName>
    <definedName name="A_18">#REF!</definedName>
    <definedName name="A_19">#REF!</definedName>
    <definedName name="A_20">#REF!</definedName>
    <definedName name="A_21">#REF!</definedName>
    <definedName name="A_22">#REF!</definedName>
    <definedName name="A_23">#REF!</definedName>
    <definedName name="A_24">#REF!</definedName>
    <definedName name="A_25">#REF!</definedName>
    <definedName name="A_26">#REF!</definedName>
    <definedName name="A_27">#REF!</definedName>
    <definedName name="A_28">#REF!</definedName>
    <definedName name="A_29">#REF!</definedName>
    <definedName name="A_30">#REF!</definedName>
    <definedName name="A_31">#REF!</definedName>
    <definedName name="A_32">#REF!</definedName>
    <definedName name="A_33">#REF!</definedName>
    <definedName name="A_34">#REF!</definedName>
    <definedName name="A_35">#REF!</definedName>
    <definedName name="A_36">#REF!</definedName>
    <definedName name="A_38">#REF!</definedName>
    <definedName name="A1_36">#REF!</definedName>
    <definedName name="AA">#REF!</definedName>
    <definedName name="AA_36">#REF!</definedName>
    <definedName name="anscount" hidden="1">1</definedName>
    <definedName name="ANTIGA">#REF!</definedName>
    <definedName name="ANTIGA_15">#REF!</definedName>
    <definedName name="ANTIGA_16">#REF!</definedName>
    <definedName name="ANTIGA_17">#REF!</definedName>
    <definedName name="ANTIGA_18">#REF!</definedName>
    <definedName name="ANTIGA_19">#REF!</definedName>
    <definedName name="ANTIGA_20">#REF!</definedName>
    <definedName name="ANTIGA_21">#REF!</definedName>
    <definedName name="ANTIGA_22">#REF!</definedName>
    <definedName name="ANTIGA_23">#REF!</definedName>
    <definedName name="ANTIGA_24">#REF!</definedName>
    <definedName name="ANTIGA_25">#REF!</definedName>
    <definedName name="ANTIGA_26">#REF!</definedName>
    <definedName name="ANTIGA_27">#REF!</definedName>
    <definedName name="ANTIGA_28">#REF!</definedName>
    <definedName name="ANTIGA_29">#REF!</definedName>
    <definedName name="ANTIGA_30">#REF!</definedName>
    <definedName name="ANTIGA_31">#REF!</definedName>
    <definedName name="ANTIGA_32">#REF!</definedName>
    <definedName name="ANTIGA_33">#REF!</definedName>
    <definedName name="ANTIGA_34">#REF!</definedName>
    <definedName name="ANTIGA_35">#REF!</definedName>
    <definedName name="ANTIGA_36">#REF!</definedName>
    <definedName name="ANTIGA_38">#REF!</definedName>
    <definedName name="AR">#REF!</definedName>
    <definedName name="area_base">[5]Base!$U$40</definedName>
    <definedName name="_xlnm.Print_Area" localSheetId="0">ES!$B$2:$G$53</definedName>
    <definedName name="_xlnm.Print_Area">#REF!</definedName>
    <definedName name="Área_impressão_IM">#REF!</definedName>
    <definedName name="aux">#REF!</definedName>
    <definedName name="aux_15">#REF!</definedName>
    <definedName name="aux_16">#REF!</definedName>
    <definedName name="aux_17">#REF!</definedName>
    <definedName name="aux_18">#REF!</definedName>
    <definedName name="aux_19">#REF!</definedName>
    <definedName name="aux_20">#REF!</definedName>
    <definedName name="aux_21">#REF!</definedName>
    <definedName name="aux_22">#REF!</definedName>
    <definedName name="aux_23">#REF!</definedName>
    <definedName name="aux_24">#REF!</definedName>
    <definedName name="aux_25">#REF!</definedName>
    <definedName name="aux_26">#REF!</definedName>
    <definedName name="aux_27">#REF!</definedName>
    <definedName name="aux_28">#REF!</definedName>
    <definedName name="aux_29">#REF!</definedName>
    <definedName name="aux_30">#REF!</definedName>
    <definedName name="aux_31">#REF!</definedName>
    <definedName name="aux_32">#REF!</definedName>
    <definedName name="aux_33">#REF!</definedName>
    <definedName name="aux_34">#REF!</definedName>
    <definedName name="aux_35">#REF!</definedName>
    <definedName name="aux_36">#REF!</definedName>
    <definedName name="aux_38">#REF!</definedName>
    <definedName name="auxiliar">#REF!</definedName>
    <definedName name="auxiliar_15">#REF!</definedName>
    <definedName name="auxiliar_16">#REF!</definedName>
    <definedName name="auxiliar_17">#REF!</definedName>
    <definedName name="auxiliar_18">#REF!</definedName>
    <definedName name="auxiliar_19">#REF!</definedName>
    <definedName name="auxiliar_20">#REF!</definedName>
    <definedName name="auxiliar_21">#REF!</definedName>
    <definedName name="auxiliar_22">#REF!</definedName>
    <definedName name="auxiliar_23">#REF!</definedName>
    <definedName name="auxiliar_24">#REF!</definedName>
    <definedName name="auxiliar_25">#REF!</definedName>
    <definedName name="auxiliar_26">#REF!</definedName>
    <definedName name="auxiliar_27">#REF!</definedName>
    <definedName name="auxiliar_28">#REF!</definedName>
    <definedName name="auxiliar_29">#REF!</definedName>
    <definedName name="auxiliar_30">#REF!</definedName>
    <definedName name="auxiliar_31">#REF!</definedName>
    <definedName name="auxiliar_32">#REF!</definedName>
    <definedName name="auxiliar_33">#REF!</definedName>
    <definedName name="auxiliar_34">#REF!</definedName>
    <definedName name="auxiliar_35">#REF!</definedName>
    <definedName name="auxiliar_36">#REF!</definedName>
    <definedName name="auxiliar_38">#REF!</definedName>
    <definedName name="B">#REF!</definedName>
    <definedName name="B_15">#REF!</definedName>
    <definedName name="B_16">#REF!</definedName>
    <definedName name="B_17">#REF!</definedName>
    <definedName name="B_18">#REF!</definedName>
    <definedName name="B_19">#REF!</definedName>
    <definedName name="B_20">#REF!</definedName>
    <definedName name="B_21">#REF!</definedName>
    <definedName name="B_22">#REF!</definedName>
    <definedName name="B_23">#REF!</definedName>
    <definedName name="B_36">#REF!</definedName>
    <definedName name="B_38">#REF!</definedName>
    <definedName name="bdi">#REF!</definedName>
    <definedName name="BDI.">#REF!</definedName>
    <definedName name="BDI._36">#REF!</definedName>
    <definedName name="bdi_15">#REF!</definedName>
    <definedName name="bdi_16">#REF!</definedName>
    <definedName name="bdi_17">#REF!</definedName>
    <definedName name="bdi_18">#REF!</definedName>
    <definedName name="bdi_19">#REF!</definedName>
    <definedName name="bdi_20">#REF!</definedName>
    <definedName name="bdi_21">#REF!</definedName>
    <definedName name="bdi_22">#REF!</definedName>
    <definedName name="bdi_23">#REF!</definedName>
    <definedName name="bdi_24">#REF!</definedName>
    <definedName name="bdi_25">#REF!</definedName>
    <definedName name="bdi_26">#REF!</definedName>
    <definedName name="bdi_27">#REF!</definedName>
    <definedName name="bdi_28">#REF!</definedName>
    <definedName name="bdi_29">#REF!</definedName>
    <definedName name="bdi_30">#REF!</definedName>
    <definedName name="bdi_31">#REF!</definedName>
    <definedName name="bdi_32">#REF!</definedName>
    <definedName name="bdi_33">#REF!</definedName>
    <definedName name="bdi_34">#REF!</definedName>
    <definedName name="bdi_35">#REF!</definedName>
    <definedName name="bdi_36">#REF!</definedName>
    <definedName name="bdi_38">#REF!</definedName>
    <definedName name="Bomba_putzmeister">#REF!</definedName>
    <definedName name="Bomba_putzmeister_15">#REF!</definedName>
    <definedName name="Bomba_putzmeister_16">#REF!</definedName>
    <definedName name="Bomba_putzmeister_17">#REF!</definedName>
    <definedName name="Bomba_putzmeister_18">#REF!</definedName>
    <definedName name="Bomba_putzmeister_19">#REF!</definedName>
    <definedName name="Bomba_putzmeister_20">#REF!</definedName>
    <definedName name="Bomba_putzmeister_21">#REF!</definedName>
    <definedName name="Bomba_putzmeister_22">#REF!</definedName>
    <definedName name="Bomba_putzmeister_23">#REF!</definedName>
    <definedName name="Bomba_putzmeister_24">#REF!</definedName>
    <definedName name="Bomba_putzmeister_25">#REF!</definedName>
    <definedName name="Bomba_putzmeister_26">#REF!</definedName>
    <definedName name="Bomba_putzmeister_27">#REF!</definedName>
    <definedName name="Bomba_putzmeister_28">#REF!</definedName>
    <definedName name="Bomba_putzmeister_29">#REF!</definedName>
    <definedName name="Bomba_putzmeister_30">#REF!</definedName>
    <definedName name="Bomba_putzmeister_31">#REF!</definedName>
    <definedName name="Bomba_putzmeister_32">#REF!</definedName>
    <definedName name="Bomba_putzmeister_33">#REF!</definedName>
    <definedName name="Bomba_putzmeister_34">#REF!</definedName>
    <definedName name="Bomba_putzmeister_35">#REF!</definedName>
    <definedName name="Bomba_putzmeister_36">#REF!</definedName>
    <definedName name="Bomba_putzmeister_38">#REF!</definedName>
    <definedName name="cab_cortes">#REF!</definedName>
    <definedName name="cab_dmt">#REF!</definedName>
    <definedName name="cab_limpeza">#REF!</definedName>
    <definedName name="cabmeio">#REF!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Qtd">5</definedName>
    <definedName name="CdQtEqA">2</definedName>
    <definedName name="CdQtEqP">2</definedName>
    <definedName name="CdQtMoA">2</definedName>
    <definedName name="CdQtMoP">2</definedName>
    <definedName name="CdQtMpA">5</definedName>
    <definedName name="CdQtMpP">5</definedName>
    <definedName name="CdQtTrA">2</definedName>
    <definedName name="CdQtTrP">2</definedName>
    <definedName name="Código">#REF!</definedName>
    <definedName name="Código.">#REF!</definedName>
    <definedName name="Código._36">#REF!</definedName>
    <definedName name="Código_15">#REF!</definedName>
    <definedName name="Código_16">#REF!</definedName>
    <definedName name="Código_17">#REF!</definedName>
    <definedName name="Código_18">#REF!</definedName>
    <definedName name="Código_19">#REF!</definedName>
    <definedName name="Código_20">#REF!</definedName>
    <definedName name="Código_21">#REF!</definedName>
    <definedName name="Código_22">#REF!</definedName>
    <definedName name="Código_23">#REF!</definedName>
    <definedName name="Código_24">#REF!</definedName>
    <definedName name="Código_25">#REF!</definedName>
    <definedName name="Código_26">#REF!</definedName>
    <definedName name="Código_27">#REF!</definedName>
    <definedName name="Código_28">#REF!</definedName>
    <definedName name="Código_29">#REF!</definedName>
    <definedName name="Código_30">#REF!</definedName>
    <definedName name="Código_31">#REF!</definedName>
    <definedName name="Código_32">#REF!</definedName>
    <definedName name="Código_33">#REF!</definedName>
    <definedName name="Código_34">#REF!</definedName>
    <definedName name="Código_35">#REF!</definedName>
    <definedName name="Código_36">#REF!</definedName>
    <definedName name="Código_38">#REF!</definedName>
    <definedName name="COM010201_36">#REF!</definedName>
    <definedName name="COM010202_36">#REF!</definedName>
    <definedName name="COM010205_36">#REF!</definedName>
    <definedName name="COM010206_36">#REF!</definedName>
    <definedName name="COM010210_36">#REF!</definedName>
    <definedName name="COM010301_36">#REF!</definedName>
    <definedName name="COM010401_36">#REF!</definedName>
    <definedName name="COM010402_36">#REF!</definedName>
    <definedName name="COM010407_36">#REF!</definedName>
    <definedName name="COM010413_36">#REF!</definedName>
    <definedName name="COM010501_36">#REF!</definedName>
    <definedName name="COM010503_36">#REF!</definedName>
    <definedName name="COM010505_36">#REF!</definedName>
    <definedName name="COM010509_36">#REF!</definedName>
    <definedName name="COM010512_36">#REF!</definedName>
    <definedName name="COM010518_36">#REF!</definedName>
    <definedName name="COM010519_36">#REF!</definedName>
    <definedName name="COM010521_36">#REF!</definedName>
    <definedName name="COM010523_36">#REF!</definedName>
    <definedName name="COM010532_36">#REF!</definedName>
    <definedName name="COM010533_36">#REF!</definedName>
    <definedName name="COM010536_36">#REF!</definedName>
    <definedName name="COM010701_36">#REF!</definedName>
    <definedName name="COM010703_36">#REF!</definedName>
    <definedName name="COM010705_36">#REF!</definedName>
    <definedName name="COM010708_36">#REF!</definedName>
    <definedName name="COM010710_36">#REF!</definedName>
    <definedName name="COM010712_36">#REF!</definedName>
    <definedName name="COM010717_36">#REF!</definedName>
    <definedName name="COM010718_36">#REF!</definedName>
    <definedName name="COM020201_36">#REF!</definedName>
    <definedName name="COM020205_36">#REF!</definedName>
    <definedName name="COM020211_36">#REF!</definedName>
    <definedName name="COM020217_36">#REF!</definedName>
    <definedName name="COM030102_36">#REF!</definedName>
    <definedName name="COM030201_36">#REF!</definedName>
    <definedName name="COM030303_36">#REF!</definedName>
    <definedName name="COM030317_36">#REF!</definedName>
    <definedName name="COM040101_36">#REF!</definedName>
    <definedName name="COM040202_36">#REF!</definedName>
    <definedName name="COM050103_36">#REF!</definedName>
    <definedName name="COM050207_36">#REF!</definedName>
    <definedName name="COM060101_36">#REF!</definedName>
    <definedName name="COM080101_36">#REF!</definedName>
    <definedName name="COM080310_36">#REF!</definedName>
    <definedName name="COM090101_36">#REF!</definedName>
    <definedName name="COM100302_36">#REF!</definedName>
    <definedName name="COM110101_36">#REF!</definedName>
    <definedName name="COM110104_36">#REF!</definedName>
    <definedName name="COM110107_36">#REF!</definedName>
    <definedName name="COM120101_36">#REF!</definedName>
    <definedName name="COM120105_36">#REF!</definedName>
    <definedName name="COM120106_36">#REF!</definedName>
    <definedName name="COM120107_36">#REF!</definedName>
    <definedName name="COM120110_36">#REF!</definedName>
    <definedName name="COM120150_36">#REF!</definedName>
    <definedName name="COM130101_36">#REF!</definedName>
    <definedName name="COM130103_36">#REF!</definedName>
    <definedName name="COM130304_36">#REF!</definedName>
    <definedName name="COM130401_36">#REF!</definedName>
    <definedName name="COM140102_36">#REF!</definedName>
    <definedName name="COM140109_36">#REF!</definedName>
    <definedName name="COM140113_36">#REF!</definedName>
    <definedName name="COM140122_36">#REF!</definedName>
    <definedName name="COM140126_36">#REF!</definedName>
    <definedName name="COM140129_36">#REF!</definedName>
    <definedName name="COM140135_36">#REF!</definedName>
    <definedName name="COM140143_36">#REF!</definedName>
    <definedName name="COM140145_36">#REF!</definedName>
    <definedName name="COM150130_36">#REF!</definedName>
    <definedName name="COM170101_36">#REF!</definedName>
    <definedName name="COM170102_36">#REF!</definedName>
    <definedName name="COM170103_36">#REF!</definedName>
    <definedName name="corte">#REF!</definedName>
    <definedName name="corte_15">#REF!</definedName>
    <definedName name="corte_16">#REF!</definedName>
    <definedName name="corte_17">#REF!</definedName>
    <definedName name="corte_18">#REF!</definedName>
    <definedName name="corte_19">#REF!</definedName>
    <definedName name="corte_20">#REF!</definedName>
    <definedName name="corte_21">#REF!</definedName>
    <definedName name="corte_22">#REF!</definedName>
    <definedName name="corte_23">#REF!</definedName>
    <definedName name="corte_24">#REF!</definedName>
    <definedName name="corte_25">#REF!</definedName>
    <definedName name="corte_26">#REF!</definedName>
    <definedName name="corte_27">#REF!</definedName>
    <definedName name="corte_28">#REF!</definedName>
    <definedName name="corte_29">#REF!</definedName>
    <definedName name="corte_30">#REF!</definedName>
    <definedName name="corte_31">#REF!</definedName>
    <definedName name="corte_32">#REF!</definedName>
    <definedName name="corte_33">#REF!</definedName>
    <definedName name="corte_34">#REF!</definedName>
    <definedName name="corte_35">#REF!</definedName>
    <definedName name="corte_36">#REF!</definedName>
    <definedName name="corte_38">#REF!</definedName>
    <definedName name="CunImp">0</definedName>
    <definedName name="data">#REF!</definedName>
    <definedName name="datasource">#REF!</definedName>
    <definedName name="datasource_36">#REF!</definedName>
    <definedName name="densidade_cap">#REF!</definedName>
    <definedName name="DES">#REF!</definedName>
    <definedName name="DES_36">#REF!</definedName>
    <definedName name="DMT">2</definedName>
    <definedName name="DMT_0_50">#REF!</definedName>
    <definedName name="DMT_1000">#REF!</definedName>
    <definedName name="DMT_200">#REF!</definedName>
    <definedName name="DMT_200_400">#REF!</definedName>
    <definedName name="DMT_400">#REF!</definedName>
    <definedName name="DMT_400_600">#REF!</definedName>
    <definedName name="DMT_50">#REF!</definedName>
    <definedName name="DMT_50_200">#REF!</definedName>
    <definedName name="DMT_600">#REF!</definedName>
    <definedName name="DMT_800">#REF!</definedName>
    <definedName name="drena">#REF!</definedName>
    <definedName name="EmpAux">""</definedName>
    <definedName name="Empolamento">#REF!</definedName>
    <definedName name="ENCARGOS">[8]PREMISSAS!$C$4</definedName>
    <definedName name="eprd_cod">#REF!</definedName>
    <definedName name="eprd_cod_36">#REF!</definedName>
    <definedName name="EPVT">#REF!</definedName>
    <definedName name="EPVT_15">#REF!</definedName>
    <definedName name="EPVT_16">#REF!</definedName>
    <definedName name="EPVT_17">#REF!</definedName>
    <definedName name="EPVT_18">#REF!</definedName>
    <definedName name="EPVT_19">#REF!</definedName>
    <definedName name="EPVT_20">#REF!</definedName>
    <definedName name="EPVT_21">#REF!</definedName>
    <definedName name="EPVT_22">#REF!</definedName>
    <definedName name="EPVT_23">#REF!</definedName>
    <definedName name="EPVT_24">#REF!</definedName>
    <definedName name="EPVT_25">#REF!</definedName>
    <definedName name="EPVT_26">#REF!</definedName>
    <definedName name="EPVT_27">#REF!</definedName>
    <definedName name="EPVT_28">#REF!</definedName>
    <definedName name="EPVT_29">#REF!</definedName>
    <definedName name="EPVT_30">#REF!</definedName>
    <definedName name="EPVT_31">#REF!</definedName>
    <definedName name="EPVT_32">#REF!</definedName>
    <definedName name="EPVT_33">#REF!</definedName>
    <definedName name="EPVT_34">#REF!</definedName>
    <definedName name="EPVT_35">#REF!</definedName>
    <definedName name="EPVT_36">#REF!</definedName>
    <definedName name="EPVT_38">#REF!</definedName>
    <definedName name="EQPTO">#REF!</definedName>
    <definedName name="EQPTO_15">#REF!</definedName>
    <definedName name="EQPTO_16">#REF!</definedName>
    <definedName name="EQPTO_17">#REF!</definedName>
    <definedName name="EQPTO_18">#REF!</definedName>
    <definedName name="EQPTO_19">#REF!</definedName>
    <definedName name="EQPTO_20">#REF!</definedName>
    <definedName name="EQPTO_21">#REF!</definedName>
    <definedName name="EQPTO_22">#REF!</definedName>
    <definedName name="EQPTO_23">#REF!</definedName>
    <definedName name="EQPTO_24">#REF!</definedName>
    <definedName name="EQPTO_25">#REF!</definedName>
    <definedName name="EQPTO_26">#REF!</definedName>
    <definedName name="EQPTO_27">#REF!</definedName>
    <definedName name="EQPTO_28">#REF!</definedName>
    <definedName name="EQPTO_29">#REF!</definedName>
    <definedName name="EQPTO_30">#REF!</definedName>
    <definedName name="EQPTO_31">#REF!</definedName>
    <definedName name="EQPTO_32">#REF!</definedName>
    <definedName name="EQPTO_33">#REF!</definedName>
    <definedName name="EQPTO_34">#REF!</definedName>
    <definedName name="EQPTO_35">#REF!</definedName>
    <definedName name="EQPTO_36">#REF!</definedName>
    <definedName name="EQPTO_38">#REF!</definedName>
    <definedName name="est">#REF!</definedName>
    <definedName name="est_15">#REF!</definedName>
    <definedName name="est_16">#REF!</definedName>
    <definedName name="est_17">#REF!</definedName>
    <definedName name="est_18">#REF!</definedName>
    <definedName name="est_19">#REF!</definedName>
    <definedName name="est_20">#REF!</definedName>
    <definedName name="est_21">#REF!</definedName>
    <definedName name="est_22">#REF!</definedName>
    <definedName name="est_23">#REF!</definedName>
    <definedName name="est_24">#REF!</definedName>
    <definedName name="est_25">#REF!</definedName>
    <definedName name="est_26">#REF!</definedName>
    <definedName name="est_27">#REF!</definedName>
    <definedName name="est_28">#REF!</definedName>
    <definedName name="est_29">#REF!</definedName>
    <definedName name="est_30">#REF!</definedName>
    <definedName name="est_31">#REF!</definedName>
    <definedName name="est_32">#REF!</definedName>
    <definedName name="est_33">#REF!</definedName>
    <definedName name="est_34">#REF!</definedName>
    <definedName name="est_35">#REF!</definedName>
    <definedName name="est_36">#REF!</definedName>
    <definedName name="est_38">#REF!</definedName>
    <definedName name="Excel_BuiltIn__FilterDatabase_14">#REF!</definedName>
    <definedName name="Excel_BuiltIn_Print_Area">#REF!</definedName>
    <definedName name="Excel_BuiltIn_Print_Area_1">"$#REF!.$A$1:$DC$26"</definedName>
    <definedName name="Excel_BuiltIn_Print_Area_13">'[9]Percentuais Gerais'!#REF!</definedName>
    <definedName name="Excel_BuiltIn_Print_Area_2">"$#REF!.$A$1:$AO$54"</definedName>
    <definedName name="Excel_BuiltIn_Print_Titles_1">"$Capa.$#REF!$#REF!:$#REF!$#REF!"</definedName>
    <definedName name="Excel_BuiltIn_Print_Titles_13">'[9]Percentuais Gerais'!#REF!</definedName>
    <definedName name="FINAL">#REF!</definedName>
    <definedName name="FINAL_15">#REF!</definedName>
    <definedName name="FINAL_16">#REF!</definedName>
    <definedName name="FINAL_17">#REF!</definedName>
    <definedName name="FINAL_18">#REF!</definedName>
    <definedName name="FINAL_19">#REF!</definedName>
    <definedName name="FINAL_20">#REF!</definedName>
    <definedName name="FINAL_21">#REF!</definedName>
    <definedName name="FINAL_22">#REF!</definedName>
    <definedName name="FINAL_23">#REF!</definedName>
    <definedName name="FINAL_24">#REF!</definedName>
    <definedName name="FINAL_25">#REF!</definedName>
    <definedName name="FINAL_26">#REF!</definedName>
    <definedName name="FINAL_27">#REF!</definedName>
    <definedName name="FINAL_28">#REF!</definedName>
    <definedName name="FINAL_29">#REF!</definedName>
    <definedName name="FINAL_30">#REF!</definedName>
    <definedName name="FINAL_31">#REF!</definedName>
    <definedName name="FINAL_32">#REF!</definedName>
    <definedName name="FINAL_33">#REF!</definedName>
    <definedName name="FINAL_34">#REF!</definedName>
    <definedName name="FINAL_35">#REF!</definedName>
    <definedName name="FINAL_36">#REF!</definedName>
    <definedName name="FINAL_38">#REF!</definedName>
    <definedName name="FLROSTO">#REF!</definedName>
    <definedName name="gg">#REF!</definedName>
    <definedName name="gg_36">#REF!</definedName>
    <definedName name="gipl_cod">#REF!</definedName>
    <definedName name="gipl_cod_36">#REF!</definedName>
    <definedName name="GLB2_15">#REF!</definedName>
    <definedName name="GLB2_16">#REF!</definedName>
    <definedName name="GLB2_17">#REF!</definedName>
    <definedName name="GLB2_18">#REF!</definedName>
    <definedName name="GLB2_19">#REF!</definedName>
    <definedName name="GLB2_20">#REF!</definedName>
    <definedName name="GLB2_21">#REF!</definedName>
    <definedName name="GLB2_22">#REF!</definedName>
    <definedName name="GLB2_23">#REF!</definedName>
    <definedName name="GLB2_24">#REF!</definedName>
    <definedName name="GLB2_25">#REF!</definedName>
    <definedName name="GLB2_26">#REF!</definedName>
    <definedName name="GLB2_27">#REF!</definedName>
    <definedName name="GLB2_28">#REF!</definedName>
    <definedName name="GLB2_29">#REF!</definedName>
    <definedName name="GLB2_30">#REF!</definedName>
    <definedName name="GLB2_31">#REF!</definedName>
    <definedName name="GLB2_32">#REF!</definedName>
    <definedName name="GLB2_33">#REF!</definedName>
    <definedName name="GLB2_34">#REF!</definedName>
    <definedName name="GLB2_35">#REF!</definedName>
    <definedName name="GLB2_36">#REF!</definedName>
    <definedName name="GLB2_38">#REF!</definedName>
    <definedName name="grt">#REF!</definedName>
    <definedName name="grt_15">#REF!</definedName>
    <definedName name="grt_16">#REF!</definedName>
    <definedName name="grt_17">#REF!</definedName>
    <definedName name="grt_18">#REF!</definedName>
    <definedName name="grt_19">#REF!</definedName>
    <definedName name="grt_20">#REF!</definedName>
    <definedName name="grt_21">#REF!</definedName>
    <definedName name="grt_22">#REF!</definedName>
    <definedName name="grt_23">#REF!</definedName>
    <definedName name="grt_24">#REF!</definedName>
    <definedName name="grt_25">#REF!</definedName>
    <definedName name="grt_26">#REF!</definedName>
    <definedName name="grt_27">#REF!</definedName>
    <definedName name="grt_28">#REF!</definedName>
    <definedName name="grt_29">#REF!</definedName>
    <definedName name="grt_30">#REF!</definedName>
    <definedName name="grt_31">#REF!</definedName>
    <definedName name="grt_32">#REF!</definedName>
    <definedName name="grt_33">#REF!</definedName>
    <definedName name="grt_34">#REF!</definedName>
    <definedName name="grt_35">#REF!</definedName>
    <definedName name="grt_36">#REF!</definedName>
    <definedName name="grt_38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3_36">#REF!</definedName>
    <definedName name="indice">'[10]OBRA - SBFL'!#REF!</definedName>
    <definedName name="indice2">'[10]OBRA - SBFL'!#REF!</definedName>
    <definedName name="indice4">[11]CONFIG!$A$4</definedName>
    <definedName name="indicetotal">'[10]OBRA - SBFL'!#REF!</definedName>
    <definedName name="inf">'[12]Orçamento Global'!$D$38</definedName>
    <definedName name="insumos">#REF!</definedName>
    <definedName name="insumos_15">#REF!</definedName>
    <definedName name="insumos_16">#REF!</definedName>
    <definedName name="insumos_17">#REF!</definedName>
    <definedName name="insumos_18">#REF!</definedName>
    <definedName name="insumos_19">#REF!</definedName>
    <definedName name="insumos_20">#REF!</definedName>
    <definedName name="insumos_21">#REF!</definedName>
    <definedName name="insumos_22">#REF!</definedName>
    <definedName name="insumos_23">#REF!</definedName>
    <definedName name="insumos_24">#REF!</definedName>
    <definedName name="insumos_25">#REF!</definedName>
    <definedName name="insumos_26">#REF!</definedName>
    <definedName name="insumos_27">#REF!</definedName>
    <definedName name="insumos_28">#REF!</definedName>
    <definedName name="insumos_29">#REF!</definedName>
    <definedName name="insumos_30">#REF!</definedName>
    <definedName name="insumos_31">#REF!</definedName>
    <definedName name="insumos_32">#REF!</definedName>
    <definedName name="insumos_33">#REF!</definedName>
    <definedName name="insumos_34">#REF!</definedName>
    <definedName name="insumos_35">#REF!</definedName>
    <definedName name="insumos_36">#REF!</definedName>
    <definedName name="insumos_38">#REF!</definedName>
    <definedName name="ITEM">#REF!</definedName>
    <definedName name="ITEM_15">#REF!</definedName>
    <definedName name="ITEM_16">#REF!</definedName>
    <definedName name="ITEM_17">#REF!</definedName>
    <definedName name="ITEM_18">#REF!</definedName>
    <definedName name="ITEM_19">#REF!</definedName>
    <definedName name="ITEM_20">#REF!</definedName>
    <definedName name="ITEM_21">#REF!</definedName>
    <definedName name="ITEM_22">#REF!</definedName>
    <definedName name="ITEM_23">#REF!</definedName>
    <definedName name="ITEM_24">#REF!</definedName>
    <definedName name="ITEM_25">#REF!</definedName>
    <definedName name="ITEM_26">#REF!</definedName>
    <definedName name="ITEM_27">#REF!</definedName>
    <definedName name="ITEM_28">#REF!</definedName>
    <definedName name="ITEM_29">#REF!</definedName>
    <definedName name="ITEM_30">#REF!</definedName>
    <definedName name="ITEM_31">#REF!</definedName>
    <definedName name="ITEM_32">#REF!</definedName>
    <definedName name="ITEM_33">#REF!</definedName>
    <definedName name="ITEM_34">#REF!</definedName>
    <definedName name="ITEM_35">#REF!</definedName>
    <definedName name="ITEM_36">#REF!</definedName>
    <definedName name="ITEM_38">#REF!</definedName>
    <definedName name="item1">[13]Plan1!$J$13</definedName>
    <definedName name="item1_15">[14]Plan1!$J$13</definedName>
    <definedName name="item1_16">[14]Plan1!$J$13</definedName>
    <definedName name="item1_17">[14]Plan1!$J$13</definedName>
    <definedName name="item1_18">[14]Plan1!$J$13</definedName>
    <definedName name="item1_19">[14]Plan1!$J$13</definedName>
    <definedName name="item1_20">[14]Plan1!$J$13</definedName>
    <definedName name="item1_21">[14]Plan1!$J$13</definedName>
    <definedName name="item1_22">[14]Plan1!$J$13</definedName>
    <definedName name="item1_23">[14]Plan1!$J$13</definedName>
    <definedName name="item1_24">[15]Plan1!$J$13</definedName>
    <definedName name="item1_25">[15]Plan1!$J$13</definedName>
    <definedName name="item1_26">[15]Plan1!$J$13</definedName>
    <definedName name="item1_27">[15]Plan1!$J$13</definedName>
    <definedName name="item1_28">[15]Plan1!$J$13</definedName>
    <definedName name="item1_29">[15]Plan1!$J$13</definedName>
    <definedName name="item1_30">[15]Plan1!$J$13</definedName>
    <definedName name="item1_31">[15]Plan1!$J$13</definedName>
    <definedName name="item1_32">[15]Plan1!$J$13</definedName>
    <definedName name="item1_33">[15]Plan1!$J$13</definedName>
    <definedName name="item1_34">[15]Plan1!$J$13</definedName>
    <definedName name="item1_35">[15]Plan1!$J$13</definedName>
    <definedName name="item1_36">[15]Plan1!$J$13</definedName>
    <definedName name="item1_38">[14]Plan1!$J$13</definedName>
    <definedName name="item10">[14]Plan1!#REF!</definedName>
    <definedName name="item10_15">[14]Plan1!#REF!</definedName>
    <definedName name="item10_16">[14]Plan1!#REF!</definedName>
    <definedName name="item10_17">[14]Plan1!#REF!</definedName>
    <definedName name="item10_18">[14]Plan1!#REF!</definedName>
    <definedName name="item10_19">[14]Plan1!#REF!</definedName>
    <definedName name="item10_20">[14]Plan1!#REF!</definedName>
    <definedName name="item10_21">[14]Plan1!#REF!</definedName>
    <definedName name="item10_22">[14]Plan1!#REF!</definedName>
    <definedName name="item10_23">[14]Plan1!#REF!</definedName>
    <definedName name="item10_24">[15]Plan1!#REF!</definedName>
    <definedName name="item10_25">[15]Plan1!#REF!</definedName>
    <definedName name="item10_26">[15]Plan1!#REF!</definedName>
    <definedName name="item10_27">[15]Plan1!#REF!</definedName>
    <definedName name="item10_28">[15]Plan1!#REF!</definedName>
    <definedName name="item10_29">[15]Plan1!#REF!</definedName>
    <definedName name="item10_30">[15]Plan1!#REF!</definedName>
    <definedName name="item10_31">[15]Plan1!#REF!</definedName>
    <definedName name="item10_32">[15]Plan1!#REF!</definedName>
    <definedName name="item10_33">[15]Plan1!#REF!</definedName>
    <definedName name="item10_34">[15]Plan1!#REF!</definedName>
    <definedName name="item10_35">[15]Plan1!#REF!</definedName>
    <definedName name="item10_36">[15]Plan1!#REF!</definedName>
    <definedName name="item10_38">[14]Plan1!#REF!</definedName>
    <definedName name="item11">[14]Plan1!#REF!</definedName>
    <definedName name="item11_15">[14]Plan1!#REF!</definedName>
    <definedName name="item11_16">[14]Plan1!#REF!</definedName>
    <definedName name="item11_17">[14]Plan1!#REF!</definedName>
    <definedName name="item11_18">[14]Plan1!#REF!</definedName>
    <definedName name="item11_19">[14]Plan1!#REF!</definedName>
    <definedName name="item11_20">[14]Plan1!#REF!</definedName>
    <definedName name="item11_21">[14]Plan1!#REF!</definedName>
    <definedName name="item11_22">[14]Plan1!#REF!</definedName>
    <definedName name="item11_23">[14]Plan1!#REF!</definedName>
    <definedName name="item11_24">[15]Plan1!#REF!</definedName>
    <definedName name="item11_25">[15]Plan1!#REF!</definedName>
    <definedName name="item11_26">[15]Plan1!#REF!</definedName>
    <definedName name="item11_27">[15]Plan1!#REF!</definedName>
    <definedName name="item11_28">[15]Plan1!#REF!</definedName>
    <definedName name="item11_29">[15]Plan1!#REF!</definedName>
    <definedName name="item11_30">[15]Plan1!#REF!</definedName>
    <definedName name="item11_31">[15]Plan1!#REF!</definedName>
    <definedName name="item11_32">[15]Plan1!#REF!</definedName>
    <definedName name="item11_33">[15]Plan1!#REF!</definedName>
    <definedName name="item11_34">[15]Plan1!#REF!</definedName>
    <definedName name="item11_35">[15]Plan1!#REF!</definedName>
    <definedName name="item11_36">[15]Plan1!#REF!</definedName>
    <definedName name="item11_38">[14]Plan1!#REF!</definedName>
    <definedName name="item12">[14]Plan1!$J$105</definedName>
    <definedName name="item12_15">[14]Plan1!$J$105</definedName>
    <definedName name="item12_16">[14]Plan1!$J$105</definedName>
    <definedName name="item12_17">[14]Plan1!$J$105</definedName>
    <definedName name="item12_18">[14]Plan1!$J$105</definedName>
    <definedName name="item12_19">[14]Plan1!$J$105</definedName>
    <definedName name="item12_20">[14]Plan1!$J$105</definedName>
    <definedName name="item12_21">[14]Plan1!$J$105</definedName>
    <definedName name="item12_22">[14]Plan1!$J$105</definedName>
    <definedName name="item12_23">[14]Plan1!$J$105</definedName>
    <definedName name="item12_24">[15]Plan1!$J$105</definedName>
    <definedName name="item12_25">[15]Plan1!$J$105</definedName>
    <definedName name="item12_26">[15]Plan1!$J$105</definedName>
    <definedName name="item12_27">[15]Plan1!$J$105</definedName>
    <definedName name="item12_28">[15]Plan1!$J$105</definedName>
    <definedName name="item12_29">[15]Plan1!$J$105</definedName>
    <definedName name="item12_30">[15]Plan1!$J$105</definedName>
    <definedName name="item12_31">[15]Plan1!$J$105</definedName>
    <definedName name="item12_32">[15]Plan1!$J$105</definedName>
    <definedName name="item12_33">[15]Plan1!$J$105</definedName>
    <definedName name="item12_34">[15]Plan1!$J$105</definedName>
    <definedName name="item12_35">[15]Plan1!$J$105</definedName>
    <definedName name="item12_36">[15]Plan1!$J$105</definedName>
    <definedName name="item12_38">[14]Plan1!$J$105</definedName>
    <definedName name="item13">[14]Plan1!#REF!</definedName>
    <definedName name="item13_15">[14]Plan1!#REF!</definedName>
    <definedName name="item13_16">[14]Plan1!#REF!</definedName>
    <definedName name="item13_17">[14]Plan1!#REF!</definedName>
    <definedName name="item13_18">[14]Plan1!#REF!</definedName>
    <definedName name="item13_19">[14]Plan1!#REF!</definedName>
    <definedName name="item13_20">[14]Plan1!#REF!</definedName>
    <definedName name="item13_21">[14]Plan1!#REF!</definedName>
    <definedName name="item13_22">[14]Plan1!#REF!</definedName>
    <definedName name="item13_23">[14]Plan1!#REF!</definedName>
    <definedName name="item13_24">[15]Plan1!#REF!</definedName>
    <definedName name="item13_25">[15]Plan1!#REF!</definedName>
    <definedName name="item13_26">[15]Plan1!#REF!</definedName>
    <definedName name="item13_27">[15]Plan1!#REF!</definedName>
    <definedName name="item13_28">[15]Plan1!#REF!</definedName>
    <definedName name="item13_29">[15]Plan1!#REF!</definedName>
    <definedName name="item13_30">[15]Plan1!#REF!</definedName>
    <definedName name="item13_31">[15]Plan1!#REF!</definedName>
    <definedName name="item13_32">[15]Plan1!#REF!</definedName>
    <definedName name="item13_33">[15]Plan1!#REF!</definedName>
    <definedName name="item13_34">[15]Plan1!#REF!</definedName>
    <definedName name="item13_35">[15]Plan1!#REF!</definedName>
    <definedName name="item13_36">[15]Plan1!#REF!</definedName>
    <definedName name="item13_38">[14]Plan1!#REF!</definedName>
    <definedName name="item14">[14]Plan1!$J$130</definedName>
    <definedName name="item14_15">[14]Plan1!$J$130</definedName>
    <definedName name="item14_16">[14]Plan1!$J$130</definedName>
    <definedName name="item14_17">[14]Plan1!$J$130</definedName>
    <definedName name="item14_18">[14]Plan1!$J$130</definedName>
    <definedName name="item14_19">[14]Plan1!$J$130</definedName>
    <definedName name="item14_20">[14]Plan1!$J$130</definedName>
    <definedName name="item14_21">[14]Plan1!$J$130</definedName>
    <definedName name="item14_22">[14]Plan1!$J$130</definedName>
    <definedName name="item14_23">[14]Plan1!$J$130</definedName>
    <definedName name="item14_24">[15]Plan1!$J$130</definedName>
    <definedName name="item14_25">[15]Plan1!$J$130</definedName>
    <definedName name="item14_26">[15]Plan1!$J$130</definedName>
    <definedName name="item14_27">[15]Plan1!$J$130</definedName>
    <definedName name="item14_28">[15]Plan1!$J$130</definedName>
    <definedName name="item14_29">[15]Plan1!$J$130</definedName>
    <definedName name="item14_30">[15]Plan1!$J$130</definedName>
    <definedName name="item14_31">[15]Plan1!$J$130</definedName>
    <definedName name="item14_32">[15]Plan1!$J$130</definedName>
    <definedName name="item14_33">[15]Plan1!$J$130</definedName>
    <definedName name="item14_34">[15]Plan1!$J$130</definedName>
    <definedName name="item14_35">[15]Plan1!$J$130</definedName>
    <definedName name="item14_36">[15]Plan1!$J$130</definedName>
    <definedName name="item14_38">[14]Plan1!$J$130</definedName>
    <definedName name="item15">[14]Plan1!$J$137</definedName>
    <definedName name="item15_15">[14]Plan1!$J$137</definedName>
    <definedName name="item15_16">[14]Plan1!$J$137</definedName>
    <definedName name="item15_17">[14]Plan1!$J$137</definedName>
    <definedName name="item15_18">[14]Plan1!$J$137</definedName>
    <definedName name="item15_19">[14]Plan1!$J$137</definedName>
    <definedName name="item15_20">[14]Plan1!$J$137</definedName>
    <definedName name="item15_21">[14]Plan1!$J$137</definedName>
    <definedName name="item15_22">[14]Plan1!$J$137</definedName>
    <definedName name="item15_23">[14]Plan1!$J$137</definedName>
    <definedName name="item15_24">[15]Plan1!$J$137</definedName>
    <definedName name="item15_25">[15]Plan1!$J$137</definedName>
    <definedName name="item15_26">[15]Plan1!$J$137</definedName>
    <definedName name="item15_27">[15]Plan1!$J$137</definedName>
    <definedName name="item15_28">[15]Plan1!$J$137</definedName>
    <definedName name="item15_29">[15]Plan1!$J$137</definedName>
    <definedName name="item15_30">[15]Plan1!$J$137</definedName>
    <definedName name="item15_31">[15]Plan1!$J$137</definedName>
    <definedName name="item15_32">[15]Plan1!$J$137</definedName>
    <definedName name="item15_33">[15]Plan1!$J$137</definedName>
    <definedName name="item15_34">[15]Plan1!$J$137</definedName>
    <definedName name="item15_35">[15]Plan1!$J$137</definedName>
    <definedName name="item15_36">[15]Plan1!$J$137</definedName>
    <definedName name="item15_38">[14]Plan1!$J$137</definedName>
    <definedName name="item16">[14]Plan1!$J$141</definedName>
    <definedName name="item16_15">[14]Plan1!$J$141</definedName>
    <definedName name="item16_16">[14]Plan1!$J$141</definedName>
    <definedName name="item16_17">[14]Plan1!$J$141</definedName>
    <definedName name="item16_18">[14]Plan1!$J$141</definedName>
    <definedName name="item16_19">[14]Plan1!$J$141</definedName>
    <definedName name="item16_20">[14]Plan1!$J$141</definedName>
    <definedName name="item16_21">[14]Plan1!$J$141</definedName>
    <definedName name="item16_22">[14]Plan1!$J$141</definedName>
    <definedName name="item16_23">[14]Plan1!$J$141</definedName>
    <definedName name="item16_24">[15]Plan1!$J$141</definedName>
    <definedName name="item16_25">[15]Plan1!$J$141</definedName>
    <definedName name="item16_26">[15]Plan1!$J$141</definedName>
    <definedName name="item16_27">[15]Plan1!$J$141</definedName>
    <definedName name="item16_28">[15]Plan1!$J$141</definedName>
    <definedName name="item16_29">[15]Plan1!$J$141</definedName>
    <definedName name="item16_30">[15]Plan1!$J$141</definedName>
    <definedName name="item16_31">[15]Plan1!$J$141</definedName>
    <definedName name="item16_32">[15]Plan1!$J$141</definedName>
    <definedName name="item16_33">[15]Plan1!$J$141</definedName>
    <definedName name="item16_34">[15]Plan1!$J$141</definedName>
    <definedName name="item16_35">[15]Plan1!$J$141</definedName>
    <definedName name="item16_36">[15]Plan1!$J$141</definedName>
    <definedName name="item16_38">[14]Plan1!$J$141</definedName>
    <definedName name="item17">[14]Plan1!$J$146</definedName>
    <definedName name="item17_15">[14]Plan1!$J$146</definedName>
    <definedName name="item17_16">[14]Plan1!$J$146</definedName>
    <definedName name="item17_17">[14]Plan1!$J$146</definedName>
    <definedName name="item17_18">[14]Plan1!$J$146</definedName>
    <definedName name="item17_19">[14]Plan1!$J$146</definedName>
    <definedName name="item17_20">[14]Plan1!$J$146</definedName>
    <definedName name="item17_21">[14]Plan1!$J$146</definedName>
    <definedName name="item17_22">[14]Plan1!$J$146</definedName>
    <definedName name="item17_23">[14]Plan1!$J$146</definedName>
    <definedName name="item17_24">[15]Plan1!$J$146</definedName>
    <definedName name="item17_25">[15]Plan1!$J$146</definedName>
    <definedName name="item17_26">[15]Plan1!$J$146</definedName>
    <definedName name="item17_27">[15]Plan1!$J$146</definedName>
    <definedName name="item17_28">[15]Plan1!$J$146</definedName>
    <definedName name="item17_29">[15]Plan1!$J$146</definedName>
    <definedName name="item17_30">[15]Plan1!$J$146</definedName>
    <definedName name="item17_31">[15]Plan1!$J$146</definedName>
    <definedName name="item17_32">[15]Plan1!$J$146</definedName>
    <definedName name="item17_33">[15]Plan1!$J$146</definedName>
    <definedName name="item17_34">[15]Plan1!$J$146</definedName>
    <definedName name="item17_35">[15]Plan1!$J$146</definedName>
    <definedName name="item17_36">[15]Plan1!$J$146</definedName>
    <definedName name="item17_38">[14]Plan1!$J$146</definedName>
    <definedName name="item2">[14]Plan1!#REF!</definedName>
    <definedName name="item2_15">[14]Plan1!#REF!</definedName>
    <definedName name="item2_16">[14]Plan1!#REF!</definedName>
    <definedName name="item2_17">[14]Plan1!#REF!</definedName>
    <definedName name="item2_18">[14]Plan1!#REF!</definedName>
    <definedName name="item2_19">[14]Plan1!#REF!</definedName>
    <definedName name="item2_20">[14]Plan1!#REF!</definedName>
    <definedName name="item2_21">[14]Plan1!#REF!</definedName>
    <definedName name="item2_22">[14]Plan1!#REF!</definedName>
    <definedName name="item2_23">[14]Plan1!#REF!</definedName>
    <definedName name="item2_24">[15]Plan1!#REF!</definedName>
    <definedName name="item2_25">[15]Plan1!#REF!</definedName>
    <definedName name="item2_26">[15]Plan1!#REF!</definedName>
    <definedName name="item2_27">[15]Plan1!#REF!</definedName>
    <definedName name="item2_28">[15]Plan1!#REF!</definedName>
    <definedName name="item2_29">[15]Plan1!#REF!</definedName>
    <definedName name="item2_30">[15]Plan1!#REF!</definedName>
    <definedName name="item2_31">[15]Plan1!#REF!</definedName>
    <definedName name="item2_32">[15]Plan1!#REF!</definedName>
    <definedName name="item2_33">[15]Plan1!#REF!</definedName>
    <definedName name="item2_34">[15]Plan1!#REF!</definedName>
    <definedName name="item2_35">[15]Plan1!#REF!</definedName>
    <definedName name="item2_36">[15]Plan1!#REF!</definedName>
    <definedName name="item2_38">[14]Plan1!#REF!</definedName>
    <definedName name="item3">[13]Plan1!$J$30</definedName>
    <definedName name="item3_15">[14]Plan1!$J$30</definedName>
    <definedName name="item3_16">[14]Plan1!$J$30</definedName>
    <definedName name="item3_17">[14]Plan1!$J$30</definedName>
    <definedName name="item3_18">[14]Plan1!$J$30</definedName>
    <definedName name="item3_19">[14]Plan1!$J$30</definedName>
    <definedName name="item3_20">[14]Plan1!$J$30</definedName>
    <definedName name="item3_21">[14]Plan1!$J$30</definedName>
    <definedName name="item3_22">[14]Plan1!$J$30</definedName>
    <definedName name="item3_23">[14]Plan1!$J$30</definedName>
    <definedName name="item3_24">[15]Plan1!$J$30</definedName>
    <definedName name="item3_25">[15]Plan1!$J$30</definedName>
    <definedName name="item3_26">[15]Plan1!$J$30</definedName>
    <definedName name="item3_27">[15]Plan1!$J$30</definedName>
    <definedName name="item3_28">[15]Plan1!$J$30</definedName>
    <definedName name="item3_29">[15]Plan1!$J$30</definedName>
    <definedName name="item3_30">[15]Plan1!$J$30</definedName>
    <definedName name="item3_31">[15]Plan1!$J$30</definedName>
    <definedName name="item3_32">[15]Plan1!$J$30</definedName>
    <definedName name="item3_33">[15]Plan1!$J$30</definedName>
    <definedName name="item3_34">[15]Plan1!$J$30</definedName>
    <definedName name="item3_35">[15]Plan1!$J$30</definedName>
    <definedName name="item3_36">[15]Plan1!$J$30</definedName>
    <definedName name="item3_38">[14]Plan1!$J$30</definedName>
    <definedName name="item4">[13]Plan1!$J$39</definedName>
    <definedName name="item4_15">[14]Plan1!$J$39</definedName>
    <definedName name="item4_16">[14]Plan1!$J$39</definedName>
    <definedName name="item4_17">[14]Plan1!$J$39</definedName>
    <definedName name="item4_18">[14]Plan1!$J$39</definedName>
    <definedName name="item4_19">[14]Plan1!$J$39</definedName>
    <definedName name="item4_20">[14]Plan1!$J$39</definedName>
    <definedName name="item4_21">[14]Plan1!$J$39</definedName>
    <definedName name="item4_22">[14]Plan1!$J$39</definedName>
    <definedName name="item4_23">[14]Plan1!$J$39</definedName>
    <definedName name="item4_24">[15]Plan1!$J$39</definedName>
    <definedName name="item4_25">[15]Plan1!$J$39</definedName>
    <definedName name="item4_26">[15]Plan1!$J$39</definedName>
    <definedName name="item4_27">[15]Plan1!$J$39</definedName>
    <definedName name="item4_28">[15]Plan1!$J$39</definedName>
    <definedName name="item4_29">[15]Plan1!$J$39</definedName>
    <definedName name="item4_30">[15]Plan1!$J$39</definedName>
    <definedName name="item4_31">[15]Plan1!$J$39</definedName>
    <definedName name="item4_32">[15]Plan1!$J$39</definedName>
    <definedName name="item4_33">[15]Plan1!$J$39</definedName>
    <definedName name="item4_34">[15]Plan1!$J$39</definedName>
    <definedName name="item4_35">[15]Plan1!$J$39</definedName>
    <definedName name="item4_36">[15]Plan1!$J$39</definedName>
    <definedName name="item4_38">[14]Plan1!$J$39</definedName>
    <definedName name="item5">[14]Plan1!#REF!</definedName>
    <definedName name="item5_15">[14]Plan1!#REF!</definedName>
    <definedName name="item5_16">[14]Plan1!#REF!</definedName>
    <definedName name="item5_17">[14]Plan1!#REF!</definedName>
    <definedName name="item5_18">[14]Plan1!#REF!</definedName>
    <definedName name="item5_19">[14]Plan1!#REF!</definedName>
    <definedName name="item5_20">[14]Plan1!#REF!</definedName>
    <definedName name="item5_21">[14]Plan1!#REF!</definedName>
    <definedName name="item5_22">[14]Plan1!#REF!</definedName>
    <definedName name="item5_23">[14]Plan1!#REF!</definedName>
    <definedName name="item5_24">[15]Plan1!#REF!</definedName>
    <definedName name="item5_25">[15]Plan1!#REF!</definedName>
    <definedName name="item5_26">[15]Plan1!#REF!</definedName>
    <definedName name="item5_27">[15]Plan1!#REF!</definedName>
    <definedName name="item5_28">[15]Plan1!#REF!</definedName>
    <definedName name="item5_29">[15]Plan1!#REF!</definedName>
    <definedName name="item5_30">[15]Plan1!#REF!</definedName>
    <definedName name="item5_31">[15]Plan1!#REF!</definedName>
    <definedName name="item5_32">[15]Plan1!#REF!</definedName>
    <definedName name="item5_33">[15]Plan1!#REF!</definedName>
    <definedName name="item5_34">[15]Plan1!#REF!</definedName>
    <definedName name="item5_35">[15]Plan1!#REF!</definedName>
    <definedName name="item5_36">[15]Plan1!#REF!</definedName>
    <definedName name="item5_38">[14]Plan1!#REF!</definedName>
    <definedName name="item6">[14]Plan1!#REF!</definedName>
    <definedName name="item6_15">[14]Plan1!#REF!</definedName>
    <definedName name="item6_16">[14]Plan1!#REF!</definedName>
    <definedName name="item6_17">[14]Plan1!#REF!</definedName>
    <definedName name="item6_18">[14]Plan1!#REF!</definedName>
    <definedName name="item6_19">[14]Plan1!#REF!</definedName>
    <definedName name="item6_20">[14]Plan1!#REF!</definedName>
    <definedName name="item6_21">[14]Plan1!#REF!</definedName>
    <definedName name="item6_22">[14]Plan1!#REF!</definedName>
    <definedName name="item6_23">[14]Plan1!#REF!</definedName>
    <definedName name="item6_24">[15]Plan1!#REF!</definedName>
    <definedName name="item6_25">[15]Plan1!#REF!</definedName>
    <definedName name="item6_26">[15]Plan1!#REF!</definedName>
    <definedName name="item6_27">[15]Plan1!#REF!</definedName>
    <definedName name="item6_28">[15]Plan1!#REF!</definedName>
    <definedName name="item6_29">[15]Plan1!#REF!</definedName>
    <definedName name="item6_30">[15]Plan1!#REF!</definedName>
    <definedName name="item6_31">[15]Plan1!#REF!</definedName>
    <definedName name="item6_32">[15]Plan1!#REF!</definedName>
    <definedName name="item6_33">[15]Plan1!#REF!</definedName>
    <definedName name="item6_34">[15]Plan1!#REF!</definedName>
    <definedName name="item6_35">[15]Plan1!#REF!</definedName>
    <definedName name="item6_36">[15]Plan1!#REF!</definedName>
    <definedName name="item6_38">[14]Plan1!#REF!</definedName>
    <definedName name="item7">[14]Plan1!$J$53</definedName>
    <definedName name="item7_15">[14]Plan1!$J$53</definedName>
    <definedName name="item7_16">[14]Plan1!$J$53</definedName>
    <definedName name="item7_17">[14]Plan1!$J$53</definedName>
    <definedName name="item7_18">[14]Plan1!$J$53</definedName>
    <definedName name="item7_19">[14]Plan1!$J$53</definedName>
    <definedName name="item7_20">[14]Plan1!$J$53</definedName>
    <definedName name="item7_21">[14]Plan1!$J$53</definedName>
    <definedName name="item7_22">[14]Plan1!$J$53</definedName>
    <definedName name="item7_23">[14]Plan1!$J$53</definedName>
    <definedName name="item7_24">[15]Plan1!$J$53</definedName>
    <definedName name="item7_25">[15]Plan1!$J$53</definedName>
    <definedName name="item7_26">[15]Plan1!$J$53</definedName>
    <definedName name="item7_27">[15]Plan1!$J$53</definedName>
    <definedName name="item7_28">[15]Plan1!$J$53</definedName>
    <definedName name="item7_29">[15]Plan1!$J$53</definedName>
    <definedName name="item7_30">[15]Plan1!$J$53</definedName>
    <definedName name="item7_31">[15]Plan1!$J$53</definedName>
    <definedName name="item7_32">[15]Plan1!$J$53</definedName>
    <definedName name="item7_33">[15]Plan1!$J$53</definedName>
    <definedName name="item7_34">[15]Plan1!$J$53</definedName>
    <definedName name="item7_35">[15]Plan1!$J$53</definedName>
    <definedName name="item7_36">[15]Plan1!$J$53</definedName>
    <definedName name="item7_38">[14]Plan1!$J$53</definedName>
    <definedName name="item8">[14]Plan1!$J$81</definedName>
    <definedName name="item8_15">[14]Plan1!$J$81</definedName>
    <definedName name="item8_16">[14]Plan1!$J$81</definedName>
    <definedName name="item8_17">[14]Plan1!$J$81</definedName>
    <definedName name="item8_18">[14]Plan1!$J$81</definedName>
    <definedName name="item8_19">[14]Plan1!$J$81</definedName>
    <definedName name="item8_20">[14]Plan1!$J$81</definedName>
    <definedName name="item8_21">[14]Plan1!$J$81</definedName>
    <definedName name="item8_22">[14]Plan1!$J$81</definedName>
    <definedName name="item8_23">[14]Plan1!$J$81</definedName>
    <definedName name="item8_24">[15]Plan1!$J$81</definedName>
    <definedName name="item8_25">[15]Plan1!$J$81</definedName>
    <definedName name="item8_26">[15]Plan1!$J$81</definedName>
    <definedName name="item8_27">[15]Plan1!$J$81</definedName>
    <definedName name="item8_28">[15]Plan1!$J$81</definedName>
    <definedName name="item8_29">[15]Plan1!$J$81</definedName>
    <definedName name="item8_30">[15]Plan1!$J$81</definedName>
    <definedName name="item8_31">[15]Plan1!$J$81</definedName>
    <definedName name="item8_32">[15]Plan1!$J$81</definedName>
    <definedName name="item8_33">[15]Plan1!$J$81</definedName>
    <definedName name="item8_34">[15]Plan1!$J$81</definedName>
    <definedName name="item8_35">[15]Plan1!$J$81</definedName>
    <definedName name="item8_36">[15]Plan1!$J$81</definedName>
    <definedName name="item8_38">[14]Plan1!$J$81</definedName>
    <definedName name="item9">[14]Plan1!#REF!</definedName>
    <definedName name="item9_15">[14]Plan1!#REF!</definedName>
    <definedName name="item9_16">[14]Plan1!#REF!</definedName>
    <definedName name="item9_17">[14]Plan1!#REF!</definedName>
    <definedName name="item9_18">[14]Plan1!#REF!</definedName>
    <definedName name="item9_19">[14]Plan1!#REF!</definedName>
    <definedName name="item9_20">[14]Plan1!#REF!</definedName>
    <definedName name="item9_21">[14]Plan1!#REF!</definedName>
    <definedName name="item9_22">[14]Plan1!#REF!</definedName>
    <definedName name="item9_23">[14]Plan1!#REF!</definedName>
    <definedName name="item9_24">[15]Plan1!#REF!</definedName>
    <definedName name="item9_25">[15]Plan1!#REF!</definedName>
    <definedName name="item9_26">[15]Plan1!#REF!</definedName>
    <definedName name="item9_27">[15]Plan1!#REF!</definedName>
    <definedName name="item9_28">[15]Plan1!#REF!</definedName>
    <definedName name="item9_29">[15]Plan1!#REF!</definedName>
    <definedName name="item9_30">[15]Plan1!#REF!</definedName>
    <definedName name="item9_31">[15]Plan1!#REF!</definedName>
    <definedName name="item9_32">[15]Plan1!#REF!</definedName>
    <definedName name="item9_33">[15]Plan1!#REF!</definedName>
    <definedName name="item9_34">[15]Plan1!#REF!</definedName>
    <definedName name="item9_35">[15]Plan1!#REF!</definedName>
    <definedName name="item9_36">[15]Plan1!#REF!</definedName>
    <definedName name="item9_38">[14]Plan1!#REF!</definedName>
    <definedName name="koae">#REF!</definedName>
    <definedName name="kpavi">#REF!</definedName>
    <definedName name="kterra">#REF!</definedName>
    <definedName name="LEIS">#REF!</definedName>
    <definedName name="LEIS_36">#REF!</definedName>
    <definedName name="leis2">#REF!</definedName>
    <definedName name="LS">"S"</definedName>
    <definedName name="MACROS">#REF!</definedName>
    <definedName name="MAO010201_36">#REF!</definedName>
    <definedName name="MAO010202_36">#REF!</definedName>
    <definedName name="MAO010205_36">#REF!</definedName>
    <definedName name="MAO010206_36">#REF!</definedName>
    <definedName name="MAO010210_36">#REF!</definedName>
    <definedName name="MAO010401_36">#REF!</definedName>
    <definedName name="MAO010402_36">#REF!</definedName>
    <definedName name="MAO010407_36">#REF!</definedName>
    <definedName name="MAO010413_36">#REF!</definedName>
    <definedName name="MAO010501_36">#REF!</definedName>
    <definedName name="MAO010503_36">#REF!</definedName>
    <definedName name="MAO010505_36">#REF!</definedName>
    <definedName name="MAO010509_36">#REF!</definedName>
    <definedName name="MAO010512_36">#REF!</definedName>
    <definedName name="MAO010518_36">#REF!</definedName>
    <definedName name="MAO010519_36">#REF!</definedName>
    <definedName name="MAO010521_36">#REF!</definedName>
    <definedName name="MAO010523_36">#REF!</definedName>
    <definedName name="MAO010532_36">#REF!</definedName>
    <definedName name="MAO010533_36">#REF!</definedName>
    <definedName name="MAO010536_36">#REF!</definedName>
    <definedName name="MAO010701_36">#REF!</definedName>
    <definedName name="MAO010703_36">#REF!</definedName>
    <definedName name="MAO010705_36">#REF!</definedName>
    <definedName name="MAO010708_36">#REF!</definedName>
    <definedName name="MAO010710_36">#REF!</definedName>
    <definedName name="MAO010712_36">#REF!</definedName>
    <definedName name="MAO010717_36">#REF!</definedName>
    <definedName name="MAO020201_36">#REF!</definedName>
    <definedName name="MAO020205_36">#REF!</definedName>
    <definedName name="MAO020211_36">#REF!</definedName>
    <definedName name="MAO020217_36">#REF!</definedName>
    <definedName name="MAO030102_36">#REF!</definedName>
    <definedName name="MAO030201_36">#REF!</definedName>
    <definedName name="MAO030303_36">#REF!</definedName>
    <definedName name="MAO030317_36">#REF!</definedName>
    <definedName name="MAO040101_36">#REF!</definedName>
    <definedName name="MAO040202_36">#REF!</definedName>
    <definedName name="MAO050103_36">#REF!</definedName>
    <definedName name="MAO050207_36">#REF!</definedName>
    <definedName name="MAO060101_36">#REF!</definedName>
    <definedName name="MAO080310_36">#REF!</definedName>
    <definedName name="MAO090101_36">#REF!</definedName>
    <definedName name="MAO110101_36">#REF!</definedName>
    <definedName name="MAO110104_36">#REF!</definedName>
    <definedName name="MAO110107_36">#REF!</definedName>
    <definedName name="MAO120101_36">#REF!</definedName>
    <definedName name="MAO120105_36">#REF!</definedName>
    <definedName name="MAO120106_36">#REF!</definedName>
    <definedName name="MAO120107_36">#REF!</definedName>
    <definedName name="MAO120110_36">#REF!</definedName>
    <definedName name="MAO120150_36">#REF!</definedName>
    <definedName name="MAO130101_36">#REF!</definedName>
    <definedName name="MAO130103_36">#REF!</definedName>
    <definedName name="MAO130304_36">#REF!</definedName>
    <definedName name="MAO130401_36">#REF!</definedName>
    <definedName name="MAO140102_36">#REF!</definedName>
    <definedName name="MAO140109_36">#REF!</definedName>
    <definedName name="MAO140113_36">#REF!</definedName>
    <definedName name="MAO140122_36">#REF!</definedName>
    <definedName name="MAO140126_36">#REF!</definedName>
    <definedName name="MAO140129_36">#REF!</definedName>
    <definedName name="MAO140135_36">#REF!</definedName>
    <definedName name="MAO140143_36">#REF!</definedName>
    <definedName name="MAO140145_36">#REF!</definedName>
    <definedName name="MAT">#REF!</definedName>
    <definedName name="MAT_15">#REF!</definedName>
    <definedName name="MAT_16">#REF!</definedName>
    <definedName name="MAT_17">#REF!</definedName>
    <definedName name="MAT_18">#REF!</definedName>
    <definedName name="MAT_19">#REF!</definedName>
    <definedName name="MAT_20">#REF!</definedName>
    <definedName name="MAT_21">#REF!</definedName>
    <definedName name="MAT_22">#REF!</definedName>
    <definedName name="MAT_23">#REF!</definedName>
    <definedName name="MAT_24">#REF!</definedName>
    <definedName name="MAT_25">#REF!</definedName>
    <definedName name="MAT_26">#REF!</definedName>
    <definedName name="MAT_27">#REF!</definedName>
    <definedName name="MAT_28">#REF!</definedName>
    <definedName name="MAT_29">#REF!</definedName>
    <definedName name="MAT_30">#REF!</definedName>
    <definedName name="MAT_31">#REF!</definedName>
    <definedName name="MAT_32">#REF!</definedName>
    <definedName name="MAT_33">#REF!</definedName>
    <definedName name="MAT_34">#REF!</definedName>
    <definedName name="MAT_35">#REF!</definedName>
    <definedName name="MAT_36">#REF!</definedName>
    <definedName name="MAT_38">#REF!</definedName>
    <definedName name="MAT010301_36">#REF!</definedName>
    <definedName name="MAT010401_36">#REF!</definedName>
    <definedName name="MAT010402_36">#REF!</definedName>
    <definedName name="MAT010407_36">#REF!</definedName>
    <definedName name="MAT010413_36">#REF!</definedName>
    <definedName name="MAT010536_36">#REF!</definedName>
    <definedName name="MAT010703_36">#REF!</definedName>
    <definedName name="MAT010708_36">#REF!</definedName>
    <definedName name="MAT010710_36">#REF!</definedName>
    <definedName name="MAT010718_36">#REF!</definedName>
    <definedName name="MAT020201_36">#REF!</definedName>
    <definedName name="MAT020205_36">#REF!</definedName>
    <definedName name="MAT020211_36">#REF!</definedName>
    <definedName name="MAT030102_36">#REF!</definedName>
    <definedName name="MAT030201_36">#REF!</definedName>
    <definedName name="MAT030303_36">#REF!</definedName>
    <definedName name="MAT030317_36">#REF!</definedName>
    <definedName name="MAT040101_36">#REF!</definedName>
    <definedName name="MAT040202_36">#REF!</definedName>
    <definedName name="MAT050103_36">#REF!</definedName>
    <definedName name="MAT050207_36">#REF!</definedName>
    <definedName name="MAT060101_36">#REF!</definedName>
    <definedName name="MAT080101_36">#REF!</definedName>
    <definedName name="MAT080310_36">#REF!</definedName>
    <definedName name="MAT090101_36">#REF!</definedName>
    <definedName name="MAT100302_36">#REF!</definedName>
    <definedName name="MAT110101_36">#REF!</definedName>
    <definedName name="MAT110104_36">#REF!</definedName>
    <definedName name="MAT110107_36">#REF!</definedName>
    <definedName name="MAT120101_36">#REF!</definedName>
    <definedName name="MAT120105_36">#REF!</definedName>
    <definedName name="MAT120106_36">#REF!</definedName>
    <definedName name="MAT120107_36">#REF!</definedName>
    <definedName name="MAT120110_36">#REF!</definedName>
    <definedName name="MAT120150_36">#REF!</definedName>
    <definedName name="MAT130101_36">#REF!</definedName>
    <definedName name="MAT130103_36">#REF!</definedName>
    <definedName name="MAT130304_36">#REF!</definedName>
    <definedName name="MAT130401_36">#REF!</definedName>
    <definedName name="MAT140102_36">#REF!</definedName>
    <definedName name="MAT140109_36">#REF!</definedName>
    <definedName name="MAT140113_36">#REF!</definedName>
    <definedName name="MAT140122_36">#REF!</definedName>
    <definedName name="MAT140126_36">#REF!</definedName>
    <definedName name="MAT140129_36">#REF!</definedName>
    <definedName name="MAT140135_36">#REF!</definedName>
    <definedName name="MAT140143_36">#REF!</definedName>
    <definedName name="MAT140145_36">#REF!</definedName>
    <definedName name="MAT150130_36">#REF!</definedName>
    <definedName name="MAT170101_36">#REF!</definedName>
    <definedName name="MAT170102_36">#REF!</definedName>
    <definedName name="MAT170103_36">#REF!</definedName>
    <definedName name="Máximo" hidden="1">{"'Índice'!$A$1:$K$49"}</definedName>
    <definedName name="MEIO_FIO">#REF!</definedName>
    <definedName name="MO">#REF!</definedName>
    <definedName name="MO_15">#REF!</definedName>
    <definedName name="MO_16">#REF!</definedName>
    <definedName name="MO_17">#REF!</definedName>
    <definedName name="MO_18">#REF!</definedName>
    <definedName name="MO_19">#REF!</definedName>
    <definedName name="MO_20">#REF!</definedName>
    <definedName name="MO_21">#REF!</definedName>
    <definedName name="MO_22">#REF!</definedName>
    <definedName name="MO_23">#REF!</definedName>
    <definedName name="MO_24">#REF!</definedName>
    <definedName name="MO_25">#REF!</definedName>
    <definedName name="MO_26">#REF!</definedName>
    <definedName name="MO_27">#REF!</definedName>
    <definedName name="MO_28">#REF!</definedName>
    <definedName name="MO_29">#REF!</definedName>
    <definedName name="MO_30">#REF!</definedName>
    <definedName name="MO_31">#REF!</definedName>
    <definedName name="MO_32">#REF!</definedName>
    <definedName name="MO_33">#REF!</definedName>
    <definedName name="MO_34">#REF!</definedName>
    <definedName name="MO_35">#REF!</definedName>
    <definedName name="MO_36">#REF!</definedName>
    <definedName name="MO_38">#REF!</definedName>
    <definedName name="mo_base">[5]Base!$U$39</definedName>
    <definedName name="mo_sub_base">'[5]Sub-base'!$U$36</definedName>
    <definedName name="MOE">#REF!</definedName>
    <definedName name="MOE_36">#REF!</definedName>
    <definedName name="MOH">#REF!</definedName>
    <definedName name="MOH_36">#REF!</definedName>
    <definedName name="NLant">5</definedName>
    <definedName name="NLEq">4</definedName>
    <definedName name="NLmin">5</definedName>
    <definedName name="NLMo">6</definedName>
    <definedName name="NLMp">5</definedName>
    <definedName name="NLTr">3</definedName>
    <definedName name="num_linhas">#REF!</definedName>
    <definedName name="num_linhas_36">#REF!</definedName>
    <definedName name="oac">#REF!</definedName>
    <definedName name="oae">#REF!</definedName>
    <definedName name="ocom">#REF!</definedName>
    <definedName name="OnOff">"ON"</definedName>
    <definedName name="pavi">#REF!</definedName>
    <definedName name="PL_ABC">#REF!</definedName>
    <definedName name="PL_ABC_15">#REF!</definedName>
    <definedName name="PL_ABC_16">#REF!</definedName>
    <definedName name="PL_ABC_17">#REF!</definedName>
    <definedName name="PL_ABC_18">#REF!</definedName>
    <definedName name="PL_ABC_19">#REF!</definedName>
    <definedName name="PL_ABC_20">#REF!</definedName>
    <definedName name="PL_ABC_21">#REF!</definedName>
    <definedName name="PL_ABC_22">#REF!</definedName>
    <definedName name="PL_ABC_23">#REF!</definedName>
    <definedName name="PL_ABC_24">#REF!</definedName>
    <definedName name="PL_ABC_25">#REF!</definedName>
    <definedName name="PL_ABC_26">#REF!</definedName>
    <definedName name="PL_ABC_27">#REF!</definedName>
    <definedName name="PL_ABC_28">#REF!</definedName>
    <definedName name="PL_ABC_29">#REF!</definedName>
    <definedName name="PL_ABC_30">#REF!</definedName>
    <definedName name="PL_ABC_31">#REF!</definedName>
    <definedName name="PL_ABC_32">#REF!</definedName>
    <definedName name="PL_ABC_33">#REF!</definedName>
    <definedName name="PL_ABC_34">#REF!</definedName>
    <definedName name="PL_ABC_35">#REF!</definedName>
    <definedName name="PL_ABC_36">#REF!</definedName>
    <definedName name="PL_ABC_38">#REF!</definedName>
    <definedName name="plan275">#REF!</definedName>
    <definedName name="plan275_15">#REF!</definedName>
    <definedName name="plan275_16">#REF!</definedName>
    <definedName name="plan275_17">#REF!</definedName>
    <definedName name="plan275_18">#REF!</definedName>
    <definedName name="plan275_19">#REF!</definedName>
    <definedName name="plan275_20">#REF!</definedName>
    <definedName name="plan275_21">#REF!</definedName>
    <definedName name="plan275_22">#REF!</definedName>
    <definedName name="plan275_23">#REF!</definedName>
    <definedName name="plan275_24">#REF!</definedName>
    <definedName name="plan275_25">#REF!</definedName>
    <definedName name="plan275_26">#REF!</definedName>
    <definedName name="plan275_27">#REF!</definedName>
    <definedName name="plan275_28">#REF!</definedName>
    <definedName name="plan275_29">#REF!</definedName>
    <definedName name="plan275_30">#REF!</definedName>
    <definedName name="plan275_31">#REF!</definedName>
    <definedName name="plan275_32">#REF!</definedName>
    <definedName name="plan275_33">#REF!</definedName>
    <definedName name="plan275_34">#REF!</definedName>
    <definedName name="plan275_35">#REF!</definedName>
    <definedName name="plan275_36">#REF!</definedName>
    <definedName name="plan275_38">#REF!</definedName>
    <definedName name="planilha">#REF!</definedName>
    <definedName name="planilha_15">#REF!</definedName>
    <definedName name="planilha_16">#REF!</definedName>
    <definedName name="planilha_17">#REF!</definedName>
    <definedName name="planilha_18">#REF!</definedName>
    <definedName name="planilha_19">#REF!</definedName>
    <definedName name="planilha_20">#REF!</definedName>
    <definedName name="planilha_21">#REF!</definedName>
    <definedName name="planilha_22">#REF!</definedName>
    <definedName name="planilha_23">#REF!</definedName>
    <definedName name="planilha_24">#REF!</definedName>
    <definedName name="planilha_25">#REF!</definedName>
    <definedName name="planilha_26">#REF!</definedName>
    <definedName name="planilha_27">#REF!</definedName>
    <definedName name="planilha_28">#REF!</definedName>
    <definedName name="planilha_29">#REF!</definedName>
    <definedName name="planilha_30">#REF!</definedName>
    <definedName name="planilha_31">#REF!</definedName>
    <definedName name="planilha_32">#REF!</definedName>
    <definedName name="planilha_33">#REF!</definedName>
    <definedName name="planilha_34">#REF!</definedName>
    <definedName name="planilha_35">#REF!</definedName>
    <definedName name="planilha_36">#REF!</definedName>
    <definedName name="planilha_38">#REF!</definedName>
    <definedName name="plano">#REF!</definedName>
    <definedName name="ppt_pistas_e_patios">#REF!</definedName>
    <definedName name="ppt_pistas_e_patios_15">#REF!</definedName>
    <definedName name="ppt_pistas_e_patios_16">#REF!</definedName>
    <definedName name="ppt_pistas_e_patios_17">#REF!</definedName>
    <definedName name="ppt_pistas_e_patios_18">#REF!</definedName>
    <definedName name="ppt_pistas_e_patios_19">#REF!</definedName>
    <definedName name="ppt_pistas_e_patios_20">#REF!</definedName>
    <definedName name="ppt_pistas_e_patios_21">#REF!</definedName>
    <definedName name="ppt_pistas_e_patios_22">#REF!</definedName>
    <definedName name="ppt_pistas_e_patios_23">#REF!</definedName>
    <definedName name="ppt_pistas_e_patios_24">#REF!</definedName>
    <definedName name="ppt_pistas_e_patios_25">#REF!</definedName>
    <definedName name="ppt_pistas_e_patios_26">#REF!</definedName>
    <definedName name="ppt_pistas_e_patios_27">#REF!</definedName>
    <definedName name="ppt_pistas_e_patios_28">#REF!</definedName>
    <definedName name="ppt_pistas_e_patios_29">#REF!</definedName>
    <definedName name="ppt_pistas_e_patios_30">#REF!</definedName>
    <definedName name="ppt_pistas_e_patios_31">#REF!</definedName>
    <definedName name="ppt_pistas_e_patios_32">#REF!</definedName>
    <definedName name="ppt_pistas_e_patios_33">#REF!</definedName>
    <definedName name="ppt_pistas_e_patios_34">#REF!</definedName>
    <definedName name="ppt_pistas_e_patios_35">#REF!</definedName>
    <definedName name="ppt_pistas_e_patios_36">#REF!</definedName>
    <definedName name="ppt_pistas_e_patios_38">#REF!</definedName>
    <definedName name="Prd">IF(PR&gt;0,PR,IF(_Prd1&gt;0,_Prd1,1))</definedName>
    <definedName name="PRE010201_36">#REF!</definedName>
    <definedName name="PRE010202_36">#REF!</definedName>
    <definedName name="PRE010205_36">#REF!</definedName>
    <definedName name="PRE010206_36">#REF!</definedName>
    <definedName name="PRE010210_36">#REF!</definedName>
    <definedName name="PRE010301_36">#REF!</definedName>
    <definedName name="PRE010401_36">#REF!</definedName>
    <definedName name="PRE010402_36">#REF!</definedName>
    <definedName name="PRE010407_36">#REF!</definedName>
    <definedName name="PRE010413_36">#REF!</definedName>
    <definedName name="PRE010501_36">#REF!</definedName>
    <definedName name="PRE010503_36">#REF!</definedName>
    <definedName name="PRE010505_36">#REF!</definedName>
    <definedName name="PRE010509_36">#REF!</definedName>
    <definedName name="PRE010512_36">#REF!</definedName>
    <definedName name="PRE010518_36">#REF!</definedName>
    <definedName name="PRE010519_36">#REF!</definedName>
    <definedName name="PRE010521_36">#REF!</definedName>
    <definedName name="PRE010523_36">#REF!</definedName>
    <definedName name="PRE010532_36">#REF!</definedName>
    <definedName name="PRE010533_36">#REF!</definedName>
    <definedName name="PRE010536_36">#REF!</definedName>
    <definedName name="PRE010701_36">#REF!</definedName>
    <definedName name="PRE010703_36">#REF!</definedName>
    <definedName name="PRE010705_36">#REF!</definedName>
    <definedName name="PRE010708_36">#REF!</definedName>
    <definedName name="PRE010710_36">#REF!</definedName>
    <definedName name="PRE010712_36">#REF!</definedName>
    <definedName name="PRE010717_36">#REF!</definedName>
    <definedName name="PRE010718_36">#REF!</definedName>
    <definedName name="PRE020201_36">#REF!</definedName>
    <definedName name="PRE020205_36">#REF!</definedName>
    <definedName name="PRE020211_36">#REF!</definedName>
    <definedName name="PRE020217_36">#REF!</definedName>
    <definedName name="PRE030102_36">#REF!</definedName>
    <definedName name="PRE030201_36">#REF!</definedName>
    <definedName name="PRE030303_36">#REF!</definedName>
    <definedName name="PRE030317_36">#REF!</definedName>
    <definedName name="PRE040101_36">#REF!</definedName>
    <definedName name="PRE040202_36">#REF!</definedName>
    <definedName name="PRE050103_36">#REF!</definedName>
    <definedName name="PRE050207_36">#REF!</definedName>
    <definedName name="PRE060101_36">#REF!</definedName>
    <definedName name="PRE080101_36">#REF!</definedName>
    <definedName name="PRE080310_36">#REF!</definedName>
    <definedName name="PRE090101_36">#REF!</definedName>
    <definedName name="PRE100302_36">#REF!</definedName>
    <definedName name="PRE110101_36">#REF!</definedName>
    <definedName name="PRE110104_36">#REF!</definedName>
    <definedName name="PRE110107_36">#REF!</definedName>
    <definedName name="PRE120101_36">#REF!</definedName>
    <definedName name="PRE120105_36">#REF!</definedName>
    <definedName name="PRE120106_36">#REF!</definedName>
    <definedName name="PRE120107_36">#REF!</definedName>
    <definedName name="PRE120110_36">#REF!</definedName>
    <definedName name="PRE120150_36">#REF!</definedName>
    <definedName name="PRE130101_36">#REF!</definedName>
    <definedName name="PRE130103_36">#REF!</definedName>
    <definedName name="PRE130304_36">#REF!</definedName>
    <definedName name="PRE130401_36">#REF!</definedName>
    <definedName name="PRE140102_36">#REF!</definedName>
    <definedName name="PRE140109_36">#REF!</definedName>
    <definedName name="PRE140113_36">#REF!</definedName>
    <definedName name="PRE140122_36">#REF!</definedName>
    <definedName name="PRE140126_36">#REF!</definedName>
    <definedName name="PRE140129_36">#REF!</definedName>
    <definedName name="PRE140135_36">#REF!</definedName>
    <definedName name="PRE140143_36">#REF!</definedName>
    <definedName name="PRE140145_36">#REF!</definedName>
    <definedName name="PRE150130_36">#REF!</definedName>
    <definedName name="PRE170101_36">#REF!</definedName>
    <definedName name="PRE170102_36">#REF!</definedName>
    <definedName name="PRE170103_36">#REF!</definedName>
    <definedName name="q">#REF!</definedName>
    <definedName name="QUA010201_36">#REF!</definedName>
    <definedName name="QUA010202_36">#REF!</definedName>
    <definedName name="QUA010205_36">#REF!</definedName>
    <definedName name="QUA010206_36">#REF!</definedName>
    <definedName name="QUA010210_36">#REF!</definedName>
    <definedName name="QUA010301_36">#REF!</definedName>
    <definedName name="QUA010401_36">#REF!</definedName>
    <definedName name="QUA010402_36">#REF!</definedName>
    <definedName name="QUA010407_36">#REF!</definedName>
    <definedName name="QUA010413_36">#REF!</definedName>
    <definedName name="QUA010501_36">#REF!</definedName>
    <definedName name="QUA010503_36">#REF!</definedName>
    <definedName name="QUA010505_36">#REF!</definedName>
    <definedName name="QUA010509_36">#REF!</definedName>
    <definedName name="QUA010512_36">#REF!</definedName>
    <definedName name="QUA010518_36">#REF!</definedName>
    <definedName name="QUA010519_36">#REF!</definedName>
    <definedName name="QUA010521_36">#REF!</definedName>
    <definedName name="QUA010523_36">#REF!</definedName>
    <definedName name="QUA010532_36">#REF!</definedName>
    <definedName name="QUA010533_36">#REF!</definedName>
    <definedName name="QUA010536_36">#REF!</definedName>
    <definedName name="QUA010701_36">#REF!</definedName>
    <definedName name="QUA010703_36">#REF!</definedName>
    <definedName name="QUA010705_36">#REF!</definedName>
    <definedName name="QUA010708_36">#REF!</definedName>
    <definedName name="QUA010710_36">#REF!</definedName>
    <definedName name="QUA010712_36">#REF!</definedName>
    <definedName name="QUA010717_36">#REF!</definedName>
    <definedName name="QUA010718_36">#REF!</definedName>
    <definedName name="QUA020201_36">#REF!</definedName>
    <definedName name="QUA020205_36">#REF!</definedName>
    <definedName name="QUA020211_36">#REF!</definedName>
    <definedName name="QUA020217_36">#REF!</definedName>
    <definedName name="QUA030102_36">#REF!</definedName>
    <definedName name="QUA030201_36">#REF!</definedName>
    <definedName name="QUA030303_36">#REF!</definedName>
    <definedName name="QUA030317_36">#REF!</definedName>
    <definedName name="QUA040101_36">#REF!</definedName>
    <definedName name="QUA040202_36">#REF!</definedName>
    <definedName name="QUA050103_36">#REF!</definedName>
    <definedName name="QUA050207_36">#REF!</definedName>
    <definedName name="QUA060101_36">#REF!</definedName>
    <definedName name="QUA080101_36">#REF!</definedName>
    <definedName name="QUA080310_36">#REF!</definedName>
    <definedName name="QUA090101_36">#REF!</definedName>
    <definedName name="QUA100302_36">#REF!</definedName>
    <definedName name="QUA110101_36">#REF!</definedName>
    <definedName name="QUA110104_36">#REF!</definedName>
    <definedName name="QUA110107_36">#REF!</definedName>
    <definedName name="QUA120101_36">#REF!</definedName>
    <definedName name="QUA120105_36">#REF!</definedName>
    <definedName name="QUA120106_36">#REF!</definedName>
    <definedName name="QUA120107_36">#REF!</definedName>
    <definedName name="QUA120110_36">#REF!</definedName>
    <definedName name="QUA120150_36">#REF!</definedName>
    <definedName name="QUA130101_36">#REF!</definedName>
    <definedName name="QUA130103_36">#REF!</definedName>
    <definedName name="QUA130304_36">#REF!</definedName>
    <definedName name="QUA130401_36">#REF!</definedName>
    <definedName name="QUA140102_36">#REF!</definedName>
    <definedName name="QUA140109_36">#REF!</definedName>
    <definedName name="QUA140113_36">#REF!</definedName>
    <definedName name="QUA140122_36">#REF!</definedName>
    <definedName name="QUA140126_36">#REF!</definedName>
    <definedName name="QUA140129_36">#REF!</definedName>
    <definedName name="QUA140135_36">#REF!</definedName>
    <definedName name="QUA140143_36">#REF!</definedName>
    <definedName name="QUA140145_36">#REF!</definedName>
    <definedName name="QUA150130_36">#REF!</definedName>
    <definedName name="QUA170101_36">#REF!</definedName>
    <definedName name="QUA170102_36">#REF!</definedName>
    <definedName name="QUA170103_36">#REF!</definedName>
    <definedName name="QUANT_acumu">#REF!</definedName>
    <definedName name="rea">#REF!</definedName>
    <definedName name="REC11100_36">#REF!</definedName>
    <definedName name="REC11110_36">#REF!</definedName>
    <definedName name="REC11115_36">#REF!</definedName>
    <definedName name="REC11125_36">#REF!</definedName>
    <definedName name="REC11130_36">#REF!</definedName>
    <definedName name="REC11135_36">#REF!</definedName>
    <definedName name="REC11145_36">#REF!</definedName>
    <definedName name="REC11150_36">#REF!</definedName>
    <definedName name="REC11165_36">#REF!</definedName>
    <definedName name="REC11170_36">#REF!</definedName>
    <definedName name="REC11180_36">#REF!</definedName>
    <definedName name="REC11185_36">#REF!</definedName>
    <definedName name="REC11220_36">#REF!</definedName>
    <definedName name="REC12105_36">#REF!</definedName>
    <definedName name="REC12555_36">#REF!</definedName>
    <definedName name="REC12570_36">#REF!</definedName>
    <definedName name="REC12575_36">#REF!</definedName>
    <definedName name="REC12580_36">#REF!</definedName>
    <definedName name="REC12600_36">#REF!</definedName>
    <definedName name="REC12610_36">#REF!</definedName>
    <definedName name="REC12630_36">#REF!</definedName>
    <definedName name="REC12631_36">#REF!</definedName>
    <definedName name="REC12640_36">#REF!</definedName>
    <definedName name="REC12645_36">#REF!</definedName>
    <definedName name="REC12665_36">#REF!</definedName>
    <definedName name="REC12690_36">#REF!</definedName>
    <definedName name="REC12700_36">#REF!</definedName>
    <definedName name="REC12710_36">#REF!</definedName>
    <definedName name="REC13111_36">#REF!</definedName>
    <definedName name="REC13112_36">#REF!</definedName>
    <definedName name="REC13121_36">#REF!</definedName>
    <definedName name="REC13720_36">#REF!</definedName>
    <definedName name="REC14100_36">#REF!</definedName>
    <definedName name="REC14161_36">#REF!</definedName>
    <definedName name="REC14195_36">#REF!</definedName>
    <definedName name="REC14205_36">#REF!</definedName>
    <definedName name="REC14260_36">#REF!</definedName>
    <definedName name="REC14500_36">#REF!</definedName>
    <definedName name="REC14515_36">#REF!</definedName>
    <definedName name="REC14555_36">#REF!</definedName>
    <definedName name="REC14565_36">#REF!</definedName>
    <definedName name="REC15135_36">#REF!</definedName>
    <definedName name="REC15140_36">#REF!</definedName>
    <definedName name="REC15195_36">#REF!</definedName>
    <definedName name="REC15225_36">#REF!</definedName>
    <definedName name="REC15230_36">#REF!</definedName>
    <definedName name="REC15515_36">#REF!</definedName>
    <definedName name="REC15560_36">#REF!</definedName>
    <definedName name="REC15565_36">#REF!</definedName>
    <definedName name="REC15570_36">#REF!</definedName>
    <definedName name="REC15575_36">#REF!</definedName>
    <definedName name="REC15583_36">#REF!</definedName>
    <definedName name="REC15590_36">#REF!</definedName>
    <definedName name="REC15591_36">#REF!</definedName>
    <definedName name="REC15610_36">#REF!</definedName>
    <definedName name="REC15625_36">#REF!</definedName>
    <definedName name="REC15635_36">#REF!</definedName>
    <definedName name="REC15655_36">#REF!</definedName>
    <definedName name="REC15665_36">#REF!</definedName>
    <definedName name="REC16515_36">#REF!</definedName>
    <definedName name="REC16535_36">#REF!</definedName>
    <definedName name="REC17140_36">#REF!</definedName>
    <definedName name="REC19500_36">#REF!</definedName>
    <definedName name="REC19501_36">#REF!</definedName>
    <definedName name="REC19502_36">#REF!</definedName>
    <definedName name="REC19503_36">#REF!</definedName>
    <definedName name="REC19504_36">#REF!</definedName>
    <definedName name="REC19505_36">#REF!</definedName>
    <definedName name="REC20100_36">#REF!</definedName>
    <definedName name="REC20105_36">#REF!</definedName>
    <definedName name="REC20110_36">#REF!</definedName>
    <definedName name="REC20115_36">#REF!</definedName>
    <definedName name="REC20130_36">#REF!</definedName>
    <definedName name="REC20135_36">#REF!</definedName>
    <definedName name="REC20140_36">#REF!</definedName>
    <definedName name="REC20145_36">#REF!</definedName>
    <definedName name="REC20150_36">#REF!</definedName>
    <definedName name="REC20155_36">#REF!</definedName>
    <definedName name="REC20175_36">#REF!</definedName>
    <definedName name="REC20185_36">#REF!</definedName>
    <definedName name="REC20190_36">#REF!</definedName>
    <definedName name="REC20195_36">#REF!</definedName>
    <definedName name="REC20210_36">#REF!</definedName>
    <definedName name="REGULA">[5]Regula!$M$36</definedName>
    <definedName name="resumo">#REF!</definedName>
    <definedName name="resumo_15">#REF!</definedName>
    <definedName name="resumo_16">#REF!</definedName>
    <definedName name="resumo_17">#REF!</definedName>
    <definedName name="resumo_18">#REF!</definedName>
    <definedName name="resumo_19">#REF!</definedName>
    <definedName name="resumo_20">#REF!</definedName>
    <definedName name="resumo_21">#REF!</definedName>
    <definedName name="resumo_22">#REF!</definedName>
    <definedName name="resumo_23">#REF!</definedName>
    <definedName name="resumo_24">#REF!</definedName>
    <definedName name="resumo_25">#REF!</definedName>
    <definedName name="resumo_26">#REF!</definedName>
    <definedName name="resumo_27">#REF!</definedName>
    <definedName name="resumo_28">#REF!</definedName>
    <definedName name="resumo_29">#REF!</definedName>
    <definedName name="resumo_30">#REF!</definedName>
    <definedName name="resumo_31">#REF!</definedName>
    <definedName name="resumo_32">#REF!</definedName>
    <definedName name="resumo_33">#REF!</definedName>
    <definedName name="resumo_34">#REF!</definedName>
    <definedName name="resumo_35">#REF!</definedName>
    <definedName name="resumo_36">#REF!</definedName>
    <definedName name="resumo_38">#REF!</definedName>
    <definedName name="Salario">1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vi2_15">#REF!</definedName>
    <definedName name="svi2_16">#REF!</definedName>
    <definedName name="svi2_17">#REF!</definedName>
    <definedName name="svi2_18">#REF!</definedName>
    <definedName name="svi2_19">#REF!</definedName>
    <definedName name="svi2_20">#REF!</definedName>
    <definedName name="svi2_21">#REF!</definedName>
    <definedName name="svi2_22">#REF!</definedName>
    <definedName name="svi2_23">#REF!</definedName>
    <definedName name="svi2_24">#REF!</definedName>
    <definedName name="svi2_25">#REF!</definedName>
    <definedName name="svi2_26">#REF!</definedName>
    <definedName name="svi2_27">#REF!</definedName>
    <definedName name="svi2_28">#REF!</definedName>
    <definedName name="svi2_29">#REF!</definedName>
    <definedName name="svi2_30">#REF!</definedName>
    <definedName name="svi2_31">#REF!</definedName>
    <definedName name="svi2_32">#REF!</definedName>
    <definedName name="svi2_33">#REF!</definedName>
    <definedName name="svi2_34">#REF!</definedName>
    <definedName name="svi2_35">#REF!</definedName>
    <definedName name="svi2_36">#REF!</definedName>
    <definedName name="svi2_38">#REF!</definedName>
    <definedName name="t">#REF!</definedName>
    <definedName name="t_36">#REF!</definedName>
    <definedName name="tabelão">#REF!</definedName>
    <definedName name="tabelão1">#REF!</definedName>
    <definedName name="tabelão2">#REF!</definedName>
    <definedName name="taxa_cap">#REF!</definedName>
    <definedName name="terra">#REF!</definedName>
    <definedName name="TESTE">#REF!</definedName>
    <definedName name="TipoObra">2</definedName>
    <definedName name="TipoRel">"Vale"</definedName>
    <definedName name="TOT">OFFSET([16]!SRV,,4)</definedName>
    <definedName name="TOTA">#REF!</definedName>
    <definedName name="total">#REF!</definedName>
    <definedName name="total_15">#REF!</definedName>
    <definedName name="total_16">#REF!</definedName>
    <definedName name="total_17">#REF!</definedName>
    <definedName name="total_18">#REF!</definedName>
    <definedName name="total_19">#REF!</definedName>
    <definedName name="total_20">#REF!</definedName>
    <definedName name="total_21">#REF!</definedName>
    <definedName name="total_22">#REF!</definedName>
    <definedName name="total_23">#REF!</definedName>
    <definedName name="total_24">#REF!</definedName>
    <definedName name="total_25">#REF!</definedName>
    <definedName name="total_26">#REF!</definedName>
    <definedName name="total_27">#REF!</definedName>
    <definedName name="total_28">#REF!</definedName>
    <definedName name="total_29">#REF!</definedName>
    <definedName name="total_30">#REF!</definedName>
    <definedName name="total_31">#REF!</definedName>
    <definedName name="total_32">#REF!</definedName>
    <definedName name="total_33">#REF!</definedName>
    <definedName name="total_34">#REF!</definedName>
    <definedName name="total_35">#REF!</definedName>
    <definedName name="total_36">#REF!</definedName>
    <definedName name="total_38">#REF!</definedName>
    <definedName name="TOTB">#REF!</definedName>
    <definedName name="TOTC">#REF!</definedName>
    <definedName name="TOTD">#REF!</definedName>
    <definedName name="TOTE">#REF!</definedName>
    <definedName name="TOTF">#REF!</definedName>
    <definedName name="TOTG">#REF!</definedName>
    <definedName name="TOTH">#REF!</definedName>
    <definedName name="TOTI">#REF!</definedName>
    <definedName name="TOTJ">#REF!</definedName>
    <definedName name="TOTK">#REF!</definedName>
    <definedName name="TOTL">#REF!</definedName>
    <definedName name="TOTM">#REF!</definedName>
    <definedName name="TOTN">#REF!</definedName>
    <definedName name="TOTP">#REF!</definedName>
    <definedName name="TOTQ">#REF!</definedName>
    <definedName name="TOTRES">#REF!</definedName>
    <definedName name="TTTTTTTTTT">#REF!</definedName>
    <definedName name="UNI11100_36">#REF!</definedName>
    <definedName name="UNI11110_36">#REF!</definedName>
    <definedName name="UNI11115_36">#REF!</definedName>
    <definedName name="UNI11125_36">#REF!</definedName>
    <definedName name="UNI11130_36">#REF!</definedName>
    <definedName name="UNI11135_36">#REF!</definedName>
    <definedName name="UNI11145_36">#REF!</definedName>
    <definedName name="UNI11150_36">#REF!</definedName>
    <definedName name="UNI11165_36">#REF!</definedName>
    <definedName name="UNI11170_36">#REF!</definedName>
    <definedName name="UNI11180_36">#REF!</definedName>
    <definedName name="UNI11185_36">#REF!</definedName>
    <definedName name="UNI11220_36">#REF!</definedName>
    <definedName name="UNI12105_36">#REF!</definedName>
    <definedName name="UNI12555_36">#REF!</definedName>
    <definedName name="UNI12570_36">#REF!</definedName>
    <definedName name="UNI12575_36">#REF!</definedName>
    <definedName name="UNI12580_36">#REF!</definedName>
    <definedName name="UNI12600_36">#REF!</definedName>
    <definedName name="UNI12610_36">#REF!</definedName>
    <definedName name="UNI12630_36">#REF!</definedName>
    <definedName name="UNI12631_36">#REF!</definedName>
    <definedName name="UNI12640_36">#REF!</definedName>
    <definedName name="UNI12645_36">#REF!</definedName>
    <definedName name="UNI12665_36">#REF!</definedName>
    <definedName name="UNI12690_36">#REF!</definedName>
    <definedName name="UNI12700_36">#REF!</definedName>
    <definedName name="UNI12710_36">#REF!</definedName>
    <definedName name="UNI13111_36">#REF!</definedName>
    <definedName name="UNI13112_36">#REF!</definedName>
    <definedName name="UNI13121_36">#REF!</definedName>
    <definedName name="UNI13720_36">#REF!</definedName>
    <definedName name="UNI14100_36">#REF!</definedName>
    <definedName name="UNI14161_36">#REF!</definedName>
    <definedName name="UNI14195_36">#REF!</definedName>
    <definedName name="UNI14205_36">#REF!</definedName>
    <definedName name="UNI14260_36">#REF!</definedName>
    <definedName name="UNI14500_36">#REF!</definedName>
    <definedName name="UNI14515_36">#REF!</definedName>
    <definedName name="UNI14555_36">#REF!</definedName>
    <definedName name="UNI14565_36">#REF!</definedName>
    <definedName name="UNI15135_36">#REF!</definedName>
    <definedName name="UNI15140_36">#REF!</definedName>
    <definedName name="UNI15195_36">#REF!</definedName>
    <definedName name="UNI15225_36">#REF!</definedName>
    <definedName name="UNI15230_36">#REF!</definedName>
    <definedName name="UNI15515_36">#REF!</definedName>
    <definedName name="UNI15560_36">#REF!</definedName>
    <definedName name="UNI15565_36">#REF!</definedName>
    <definedName name="UNI15570_36">#REF!</definedName>
    <definedName name="UNI15575_36">#REF!</definedName>
    <definedName name="UNI15583_36">#REF!</definedName>
    <definedName name="UNI15590_36">#REF!</definedName>
    <definedName name="UNI15591_36">#REF!</definedName>
    <definedName name="UNI15610_36">#REF!</definedName>
    <definedName name="UNI15625_36">#REF!</definedName>
    <definedName name="UNI15635_36">#REF!</definedName>
    <definedName name="UNI15655_36">#REF!</definedName>
    <definedName name="UNI15665_36">#REF!</definedName>
    <definedName name="UNI16515_36">#REF!</definedName>
    <definedName name="UNI16535_36">#REF!</definedName>
    <definedName name="UNI17140_36">#REF!</definedName>
    <definedName name="UNI19500_36">#REF!</definedName>
    <definedName name="UNI19501_36">#REF!</definedName>
    <definedName name="UNI19502_36">#REF!</definedName>
    <definedName name="UNI19503_36">#REF!</definedName>
    <definedName name="UNI19504_36">#REF!</definedName>
    <definedName name="UNI19505_36">#REF!</definedName>
    <definedName name="UNI20100_36">#REF!</definedName>
    <definedName name="UNI20105_36">#REF!</definedName>
    <definedName name="UNI20110_36">#REF!</definedName>
    <definedName name="UNI20115_36">#REF!</definedName>
    <definedName name="UNI20130_36">#REF!</definedName>
    <definedName name="UNI20135_36">#REF!</definedName>
    <definedName name="UNI20140_36">#REF!</definedName>
    <definedName name="UNI20145_36">#REF!</definedName>
    <definedName name="UNI20150_36">#REF!</definedName>
    <definedName name="UNI20155_36">#REF!</definedName>
    <definedName name="UNI20175_36">#REF!</definedName>
    <definedName name="UNI20185_36">#REF!</definedName>
    <definedName name="UNI20190_36">#REF!</definedName>
    <definedName name="UNI20195_36">#REF!</definedName>
    <definedName name="UNI20210_36">#REF!</definedName>
    <definedName name="VAL11100_36">#REF!</definedName>
    <definedName name="VAL11110_36">#REF!</definedName>
    <definedName name="VAL11115_36">#REF!</definedName>
    <definedName name="VAL11125_36">#REF!</definedName>
    <definedName name="VAL11130_36">#REF!</definedName>
    <definedName name="VAL11135_36">#REF!</definedName>
    <definedName name="VAL11145_36">#REF!</definedName>
    <definedName name="VAL11150_36">#REF!</definedName>
    <definedName name="VAL11165_36">#REF!</definedName>
    <definedName name="VAL11170_36">#REF!</definedName>
    <definedName name="VAL11180_36">#REF!</definedName>
    <definedName name="VAL11185_36">#REF!</definedName>
    <definedName name="VAL11220_36">#REF!</definedName>
    <definedName name="VAL12105_36">#REF!</definedName>
    <definedName name="VAL12555_36">#REF!</definedName>
    <definedName name="VAL12570_36">#REF!</definedName>
    <definedName name="VAL12575_36">#REF!</definedName>
    <definedName name="VAL12580_36">#REF!</definedName>
    <definedName name="VAL12600_36">#REF!</definedName>
    <definedName name="VAL12610_36">#REF!</definedName>
    <definedName name="VAL12630_36">#REF!</definedName>
    <definedName name="VAL12631_36">#REF!</definedName>
    <definedName name="VAL12640_36">#REF!</definedName>
    <definedName name="VAL12645_36">#REF!</definedName>
    <definedName name="VAL12665_36">#REF!</definedName>
    <definedName name="VAL12690_36">#REF!</definedName>
    <definedName name="VAL12700_36">#REF!</definedName>
    <definedName name="VAL12710_36">#REF!</definedName>
    <definedName name="VAL13111_36">#REF!</definedName>
    <definedName name="VAL13112_36">#REF!</definedName>
    <definedName name="VAL13121_36">#REF!</definedName>
    <definedName name="VAL13720_36">#REF!</definedName>
    <definedName name="VAL14100_36">#REF!</definedName>
    <definedName name="VAL14161_36">#REF!</definedName>
    <definedName name="VAL14195_36">#REF!</definedName>
    <definedName name="VAL14205_36">#REF!</definedName>
    <definedName name="VAL14260_36">#REF!</definedName>
    <definedName name="VAL14500_36">#REF!</definedName>
    <definedName name="VAL14515_36">#REF!</definedName>
    <definedName name="VAL14555_36">#REF!</definedName>
    <definedName name="VAL14565_36">#REF!</definedName>
    <definedName name="VAL15135_36">#REF!</definedName>
    <definedName name="VAL15140_36">#REF!</definedName>
    <definedName name="VAL15195_36">#REF!</definedName>
    <definedName name="VAL15225_36">#REF!</definedName>
    <definedName name="VAL15230_36">#REF!</definedName>
    <definedName name="VAL15515_36">#REF!</definedName>
    <definedName name="VAL15560_36">#REF!</definedName>
    <definedName name="VAL15565_36">#REF!</definedName>
    <definedName name="VAL15570_36">#REF!</definedName>
    <definedName name="VAL15575_36">#REF!</definedName>
    <definedName name="VAL15583_36">#REF!</definedName>
    <definedName name="VAL15590_36">#REF!</definedName>
    <definedName name="VAL15591_36">#REF!</definedName>
    <definedName name="VAL15610_36">#REF!</definedName>
    <definedName name="VAL15625_36">#REF!</definedName>
    <definedName name="VAL15635_36">#REF!</definedName>
    <definedName name="VAL15655_36">#REF!</definedName>
    <definedName name="VAL15665_36">#REF!</definedName>
    <definedName name="VAL16515_36">#REF!</definedName>
    <definedName name="VAL16535_36">#REF!</definedName>
    <definedName name="VAL17140_36">#REF!</definedName>
    <definedName name="VAL19500_36">#REF!</definedName>
    <definedName name="VAL19501_36">#REF!</definedName>
    <definedName name="VAL19502_36">#REF!</definedName>
    <definedName name="VAL19503_36">#REF!</definedName>
    <definedName name="VAL19504_36">#REF!</definedName>
    <definedName name="VAL19505_36">#REF!</definedName>
    <definedName name="VAL20100_36">#REF!</definedName>
    <definedName name="VAL20105_36">#REF!</definedName>
    <definedName name="VAL20110_36">#REF!</definedName>
    <definedName name="VAL20115_36">#REF!</definedName>
    <definedName name="VAL20130_36">#REF!</definedName>
    <definedName name="VAL20135_36">#REF!</definedName>
    <definedName name="VAL20140_36">#REF!</definedName>
    <definedName name="VAL20145_36">#REF!</definedName>
    <definedName name="VAL20150_36">#REF!</definedName>
    <definedName name="VAL20155_36">#REF!</definedName>
    <definedName name="VAL20175_36">#REF!</definedName>
    <definedName name="VAL20185_36">#REF!</definedName>
    <definedName name="VAL20190_36">#REF!</definedName>
    <definedName name="VAL20195_36">#REF!</definedName>
    <definedName name="VAL20210_36">#REF!</definedName>
    <definedName name="Y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3" i="1" l="1"/>
  <c r="E21" i="1"/>
  <c r="E20" i="1"/>
  <c r="E19" i="1"/>
  <c r="E18" i="1"/>
  <c r="E17" i="1"/>
  <c r="E16" i="1"/>
  <c r="E15" i="1"/>
  <c r="E14" i="1"/>
  <c r="E13" i="1"/>
  <c r="F21" i="1" l="1"/>
  <c r="G21" i="1" s="1"/>
  <c r="F20" i="1"/>
  <c r="G20" i="1" s="1"/>
  <c r="F19" i="1"/>
  <c r="G19" i="1" s="1"/>
  <c r="F18" i="1"/>
  <c r="G18" i="1" s="1"/>
  <c r="F17" i="1"/>
  <c r="G17" i="1" s="1"/>
  <c r="F16" i="1"/>
  <c r="G16" i="1" s="1"/>
  <c r="F15" i="1"/>
  <c r="G15" i="1" s="1"/>
  <c r="F14" i="1"/>
  <c r="G14" i="1" s="1"/>
  <c r="E43" i="1"/>
  <c r="D43" i="1"/>
  <c r="G42" i="1"/>
  <c r="F42" i="1"/>
  <c r="G41" i="1"/>
  <c r="F41" i="1"/>
  <c r="G40" i="1"/>
  <c r="F40" i="1"/>
  <c r="G39" i="1"/>
  <c r="F39" i="1"/>
  <c r="G38" i="1"/>
  <c r="F38" i="1"/>
  <c r="E35" i="1"/>
  <c r="D35" i="1"/>
  <c r="G34" i="1"/>
  <c r="F34" i="1"/>
  <c r="G33" i="1"/>
  <c r="F33" i="1"/>
  <c r="G32" i="1"/>
  <c r="F32" i="1"/>
  <c r="F31" i="1"/>
  <c r="G30" i="1"/>
  <c r="F30" i="1"/>
  <c r="G29" i="1"/>
  <c r="F29" i="1"/>
  <c r="G28" i="1"/>
  <c r="F28" i="1"/>
  <c r="G27" i="1"/>
  <c r="F27" i="1"/>
  <c r="F26" i="1"/>
  <c r="F25" i="1"/>
  <c r="E22" i="1"/>
  <c r="D22" i="1"/>
  <c r="E47" i="1" l="1"/>
  <c r="E46" i="1"/>
  <c r="D47" i="1"/>
  <c r="D46" i="1"/>
  <c r="G43" i="1"/>
  <c r="G22" i="1"/>
  <c r="F43" i="1"/>
  <c r="G35" i="1"/>
  <c r="F35" i="1"/>
  <c r="F22" i="1"/>
  <c r="D48" i="1" l="1"/>
  <c r="D50" i="1" s="1"/>
  <c r="F47" i="1"/>
  <c r="F46" i="1"/>
  <c r="F48" i="1" s="1"/>
  <c r="F50" i="1" s="1"/>
  <c r="G47" i="1"/>
  <c r="G46" i="1"/>
  <c r="E48" i="1"/>
  <c r="E50" i="1" s="1"/>
  <c r="G48" i="1" l="1"/>
  <c r="G50" i="1" s="1"/>
</calcChain>
</file>

<file path=xl/sharedStrings.xml><?xml version="1.0" encoding="utf-8"?>
<sst xmlns="http://schemas.openxmlformats.org/spreadsheetml/2006/main" count="84" uniqueCount="77">
  <si>
    <t>PLANILHA DE ENCARGOS SOCIAIS SOBRE A MÃO DE OBRA</t>
  </si>
  <si>
    <t>Orçamento:</t>
  </si>
  <si>
    <t>Objeto:</t>
  </si>
  <si>
    <t>ESTADO:</t>
  </si>
  <si>
    <t>CÓDIGO</t>
  </si>
  <si>
    <t>DESCRIÇÃO</t>
  </si>
  <si>
    <t>DESONERADO</t>
  </si>
  <si>
    <t>ONERADO</t>
  </si>
  <si>
    <t>Horista</t>
  </si>
  <si>
    <t>Mensalista</t>
  </si>
  <si>
    <t>GRUPO A</t>
  </si>
  <si>
    <t>A1</t>
  </si>
  <si>
    <t>INSS</t>
  </si>
  <si>
    <t>A2</t>
  </si>
  <si>
    <t>SESI ou SESC</t>
  </si>
  <si>
    <t>A3</t>
  </si>
  <si>
    <t>SENAI ou SENAC</t>
  </si>
  <si>
    <t>A4</t>
  </si>
  <si>
    <t>INCRA</t>
  </si>
  <si>
    <t>A5</t>
  </si>
  <si>
    <t>SEBRAE</t>
  </si>
  <si>
    <t>A6</t>
  </si>
  <si>
    <t>Salário Educação</t>
  </si>
  <si>
    <t>A7</t>
  </si>
  <si>
    <t>Seguro Acidente do Trabalho/SAT/INSS</t>
  </si>
  <si>
    <t>A8</t>
  </si>
  <si>
    <t>FGTS</t>
  </si>
  <si>
    <t>A9</t>
  </si>
  <si>
    <r>
      <t>SECONCI</t>
    </r>
    <r>
      <rPr>
        <vertAlign val="superscript"/>
        <sz val="11"/>
        <rFont val="Calibri"/>
        <family val="2"/>
        <scheme val="minor"/>
      </rPr>
      <t>1</t>
    </r>
  </si>
  <si>
    <t>Total do Grupo A</t>
  </si>
  <si>
    <t>GRUPO B</t>
  </si>
  <si>
    <t>B1</t>
  </si>
  <si>
    <t>Repouso Semanal Remunerado</t>
  </si>
  <si>
    <t>Não incide</t>
  </si>
  <si>
    <t>B2</t>
  </si>
  <si>
    <t>Feriados</t>
  </si>
  <si>
    <t>B3</t>
  </si>
  <si>
    <t>Auxílio - Enfermidade</t>
  </si>
  <si>
    <t>B4</t>
  </si>
  <si>
    <t>13º Salário</t>
  </si>
  <si>
    <t>B5</t>
  </si>
  <si>
    <t>Licença Paternidade</t>
  </si>
  <si>
    <t>B6</t>
  </si>
  <si>
    <t>Faltas Justificadas</t>
  </si>
  <si>
    <t>B7</t>
  </si>
  <si>
    <t>Dias de Chuvas</t>
  </si>
  <si>
    <t>B8</t>
  </si>
  <si>
    <t>Auxílio Acidente de Trabalho</t>
  </si>
  <si>
    <t>B9</t>
  </si>
  <si>
    <t>Férias Gozadas</t>
  </si>
  <si>
    <t>B10</t>
  </si>
  <si>
    <t>Salário Maternidade</t>
  </si>
  <si>
    <t>Total do Grupo B</t>
  </si>
  <si>
    <t>GRUPO C</t>
  </si>
  <si>
    <t>C1</t>
  </si>
  <si>
    <t>Aviso Prévio Indenizado</t>
  </si>
  <si>
    <t>C2</t>
  </si>
  <si>
    <t>Aviso Prévio Trabalhado</t>
  </si>
  <si>
    <t>C3</t>
  </si>
  <si>
    <t>Férias Indenizadas</t>
  </si>
  <si>
    <t>C4</t>
  </si>
  <si>
    <t>Depósito Rescisão Sem Justa Causa</t>
  </si>
  <si>
    <t>C5</t>
  </si>
  <si>
    <t>Indenização Adicional</t>
  </si>
  <si>
    <t>Total do Grupo C</t>
  </si>
  <si>
    <t>GRUPO D</t>
  </si>
  <si>
    <t>D1</t>
  </si>
  <si>
    <t>Incidência dos Encargos do Grupo A sobre os itens do Grupo B</t>
  </si>
  <si>
    <t>D2</t>
  </si>
  <si>
    <t>Reincidência de Grupo A sobre Aviso Prévio Trabalhado e Reincidência do FGTS sobre Aviso Prévio Indenizado</t>
  </si>
  <si>
    <t>Total do Grupo D</t>
  </si>
  <si>
    <t>TOTAL GERAL ENCARGOS SOCIAIS</t>
  </si>
  <si>
    <t>Notas :</t>
  </si>
  <si>
    <t>1. A aliquota do SECONCI, por ser uma convenção coletiva regional, depende da região do país onde se prestará o serviço. Devendo verificar ou não a existência da aliquota do SECONCI na localização de prestação do serviço, bem como o valor da alíquota daquela região.</t>
  </si>
  <si>
    <t>SINAPI - COMPOSIÇÃO DE ENCARGOS SOCIAIS</t>
  </si>
  <si>
    <t>ORÇAMENTO ESTIMATIVO PARA A CONTRATAÇÃO DOS SERVIÇOS TÉCNICOS ESPECIALIZADOS DE ENGENHARIA PARA REFORMA, AMPLIAÇÃO E MODERNIZAÇÃO DO TERMINAL DE PASSAGEIROS E OBRAS COMPLEMENTARES DO AEROPORTO DE NAVEGANTES/ SC, POR CONTRATAÇÃO INTEGRADA.</t>
  </si>
  <si>
    <t>SANTA CATARI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9"/>
      <color indexed="8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vertAlign val="superscript"/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3" fillId="0" borderId="0"/>
    <xf numFmtId="0" fontId="1" fillId="0" borderId="0"/>
    <xf numFmtId="0" fontId="3" fillId="0" borderId="0" applyNumberFormat="0" applyFont="0" applyFill="0" applyBorder="0" applyAlignment="0" applyProtection="0"/>
    <xf numFmtId="9" fontId="3" fillId="0" borderId="0" applyFont="0" applyFill="0" applyBorder="0" applyAlignment="0" applyProtection="0"/>
  </cellStyleXfs>
  <cellXfs count="67">
    <xf numFmtId="0" fontId="0" fillId="0" borderId="0" xfId="0"/>
    <xf numFmtId="0" fontId="4" fillId="2" borderId="1" xfId="1" applyFont="1" applyFill="1" applyBorder="1" applyAlignment="1">
      <alignment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center" vertical="center" wrapText="1"/>
    </xf>
    <xf numFmtId="0" fontId="5" fillId="2" borderId="0" xfId="1" applyFont="1" applyFill="1" applyAlignment="1">
      <alignment vertical="center"/>
    </xf>
    <xf numFmtId="0" fontId="5" fillId="2" borderId="4" xfId="1" applyFont="1" applyFill="1" applyBorder="1" applyAlignment="1">
      <alignment vertical="center"/>
    </xf>
    <xf numFmtId="0" fontId="5" fillId="2" borderId="5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horizontal="right" vertical="center"/>
    </xf>
    <xf numFmtId="0" fontId="5" fillId="2" borderId="4" xfId="1" applyFont="1" applyFill="1" applyBorder="1" applyAlignment="1">
      <alignment horizontal="right" vertical="center" wrapText="1"/>
    </xf>
    <xf numFmtId="0" fontId="4" fillId="2" borderId="4" xfId="1" applyFont="1" applyFill="1" applyBorder="1" applyAlignment="1">
      <alignment vertical="center"/>
    </xf>
    <xf numFmtId="0" fontId="4" fillId="2" borderId="0" xfId="1" applyFont="1" applyFill="1" applyBorder="1" applyAlignment="1">
      <alignment vertical="center"/>
    </xf>
    <xf numFmtId="0" fontId="5" fillId="2" borderId="0" xfId="1" applyFont="1" applyFill="1" applyBorder="1" applyAlignment="1">
      <alignment horizontal="right" vertical="center"/>
    </xf>
    <xf numFmtId="0" fontId="6" fillId="2" borderId="4" xfId="3" applyNumberFormat="1" applyFont="1" applyFill="1" applyBorder="1" applyAlignment="1">
      <alignment horizontal="right" vertical="center" wrapText="1"/>
    </xf>
    <xf numFmtId="0" fontId="7" fillId="3" borderId="0" xfId="3" applyNumberFormat="1" applyFont="1" applyFill="1" applyBorder="1" applyAlignment="1">
      <alignment vertical="center" wrapText="1"/>
    </xf>
    <xf numFmtId="164" fontId="5" fillId="2" borderId="0" xfId="1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0" fontId="7" fillId="2" borderId="0" xfId="3" applyNumberFormat="1" applyFont="1" applyFill="1" applyBorder="1" applyAlignment="1">
      <alignment vertical="center" wrapText="1"/>
    </xf>
    <xf numFmtId="0" fontId="8" fillId="2" borderId="0" xfId="3" applyNumberFormat="1" applyFont="1" applyFill="1" applyBorder="1" applyAlignment="1">
      <alignment horizontal="right" vertical="center" wrapText="1"/>
    </xf>
    <xf numFmtId="0" fontId="8" fillId="2" borderId="5" xfId="3" applyNumberFormat="1" applyFont="1" applyFill="1" applyBorder="1" applyAlignment="1">
      <alignment horizontal="right" vertical="center" wrapText="1"/>
    </xf>
    <xf numFmtId="0" fontId="2" fillId="4" borderId="10" xfId="1" applyFont="1" applyFill="1" applyBorder="1" applyAlignment="1">
      <alignment horizontal="center" vertical="center" wrapText="1"/>
    </xf>
    <xf numFmtId="0" fontId="2" fillId="4" borderId="11" xfId="1" applyFont="1" applyFill="1" applyBorder="1" applyAlignment="1">
      <alignment horizontal="center" vertical="center" wrapText="1"/>
    </xf>
    <xf numFmtId="49" fontId="4" fillId="6" borderId="9" xfId="1" applyNumberFormat="1" applyFont="1" applyFill="1" applyBorder="1" applyAlignment="1">
      <alignment horizontal="center" vertical="center"/>
    </xf>
    <xf numFmtId="0" fontId="5" fillId="6" borderId="10" xfId="1" applyFont="1" applyFill="1" applyBorder="1" applyAlignment="1">
      <alignment horizontal="justify" vertical="center" wrapText="1"/>
    </xf>
    <xf numFmtId="10" fontId="5" fillId="6" borderId="10" xfId="4" applyNumberFormat="1" applyFont="1" applyFill="1" applyBorder="1" applyAlignment="1">
      <alignment horizontal="center" vertical="center" wrapText="1"/>
    </xf>
    <xf numFmtId="10" fontId="5" fillId="6" borderId="11" xfId="4" applyNumberFormat="1" applyFont="1" applyFill="1" applyBorder="1" applyAlignment="1">
      <alignment horizontal="center" vertical="center" wrapText="1"/>
    </xf>
    <xf numFmtId="10" fontId="4" fillId="7" borderId="13" xfId="4" applyNumberFormat="1" applyFont="1" applyFill="1" applyBorder="1" applyAlignment="1">
      <alignment horizontal="center" vertical="center" wrapText="1"/>
    </xf>
    <xf numFmtId="10" fontId="4" fillId="7" borderId="14" xfId="4" applyNumberFormat="1" applyFont="1" applyFill="1" applyBorder="1" applyAlignment="1">
      <alignment horizontal="center" vertical="center" wrapText="1"/>
    </xf>
    <xf numFmtId="49" fontId="4" fillId="2" borderId="4" xfId="1" applyNumberFormat="1" applyFont="1" applyFill="1" applyBorder="1" applyAlignment="1">
      <alignment vertical="center"/>
    </xf>
    <xf numFmtId="0" fontId="4" fillId="2" borderId="0" xfId="1" applyFont="1" applyFill="1" applyBorder="1" applyAlignment="1">
      <alignment horizontal="right" vertical="center" wrapText="1"/>
    </xf>
    <xf numFmtId="10" fontId="4" fillId="2" borderId="0" xfId="4" applyNumberFormat="1" applyFont="1" applyFill="1" applyBorder="1" applyAlignment="1">
      <alignment horizontal="right" vertical="center" wrapText="1"/>
    </xf>
    <xf numFmtId="10" fontId="4" fillId="2" borderId="5" xfId="4" applyNumberFormat="1" applyFont="1" applyFill="1" applyBorder="1" applyAlignment="1">
      <alignment horizontal="right" vertical="center" wrapText="1"/>
    </xf>
    <xf numFmtId="0" fontId="4" fillId="2" borderId="0" xfId="1" applyFont="1" applyFill="1" applyBorder="1" applyAlignment="1">
      <alignment horizontal="justify" vertical="center" wrapText="1"/>
    </xf>
    <xf numFmtId="10" fontId="2" fillId="4" borderId="10" xfId="4" applyNumberFormat="1" applyFont="1" applyFill="1" applyBorder="1" applyAlignment="1">
      <alignment horizontal="center" vertical="center" wrapText="1"/>
    </xf>
    <xf numFmtId="10" fontId="2" fillId="4" borderId="11" xfId="4" applyNumberFormat="1" applyFont="1" applyFill="1" applyBorder="1" applyAlignment="1">
      <alignment horizontal="center" vertical="center" wrapText="1"/>
    </xf>
    <xf numFmtId="49" fontId="5" fillId="2" borderId="4" xfId="1" applyNumberFormat="1" applyFont="1" applyFill="1" applyBorder="1" applyAlignment="1">
      <alignment vertical="center"/>
    </xf>
    <xf numFmtId="0" fontId="5" fillId="2" borderId="0" xfId="1" applyFont="1" applyFill="1" applyBorder="1" applyAlignment="1">
      <alignment vertical="center"/>
    </xf>
    <xf numFmtId="0" fontId="5" fillId="2" borderId="0" xfId="1" applyFont="1" applyFill="1" applyAlignment="1">
      <alignment horizontal="right" vertical="center"/>
    </xf>
    <xf numFmtId="0" fontId="2" fillId="4" borderId="6" xfId="1" applyFont="1" applyFill="1" applyBorder="1" applyAlignment="1">
      <alignment horizontal="center" vertical="center"/>
    </xf>
    <xf numFmtId="0" fontId="2" fillId="4" borderId="9" xfId="1" applyFont="1" applyFill="1" applyBorder="1" applyAlignment="1">
      <alignment horizontal="center" vertical="center"/>
    </xf>
    <xf numFmtId="0" fontId="2" fillId="4" borderId="7" xfId="1" applyFont="1" applyFill="1" applyBorder="1" applyAlignment="1">
      <alignment horizontal="center" vertical="center"/>
    </xf>
    <xf numFmtId="0" fontId="2" fillId="4" borderId="10" xfId="1" applyFont="1" applyFill="1" applyBorder="1" applyAlignment="1">
      <alignment horizontal="center" vertical="center"/>
    </xf>
    <xf numFmtId="0" fontId="2" fillId="4" borderId="7" xfId="1" applyFont="1" applyFill="1" applyBorder="1" applyAlignment="1">
      <alignment horizontal="center" vertical="center" wrapText="1"/>
    </xf>
    <xf numFmtId="0" fontId="2" fillId="4" borderId="8" xfId="1" applyFont="1" applyFill="1" applyBorder="1" applyAlignment="1">
      <alignment horizontal="center" vertical="center" wrapText="1"/>
    </xf>
    <xf numFmtId="0" fontId="4" fillId="2" borderId="2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vertical="center"/>
    </xf>
    <xf numFmtId="0" fontId="5" fillId="2" borderId="5" xfId="1" applyFont="1" applyFill="1" applyBorder="1" applyAlignment="1">
      <alignment vertical="center"/>
    </xf>
    <xf numFmtId="0" fontId="5" fillId="2" borderId="0" xfId="1" applyFont="1" applyFill="1" applyBorder="1" applyAlignment="1">
      <alignment horizontal="left" vertical="top" wrapText="1"/>
    </xf>
    <xf numFmtId="0" fontId="5" fillId="2" borderId="5" xfId="1" applyFont="1" applyFill="1" applyBorder="1" applyAlignment="1">
      <alignment horizontal="left" vertical="top" wrapText="1"/>
    </xf>
    <xf numFmtId="0" fontId="8" fillId="3" borderId="0" xfId="3" applyNumberFormat="1" applyFont="1" applyFill="1" applyBorder="1" applyAlignment="1">
      <alignment horizontal="right" vertical="center" wrapText="1"/>
    </xf>
    <xf numFmtId="0" fontId="8" fillId="3" borderId="5" xfId="3" applyNumberFormat="1" applyFont="1" applyFill="1" applyBorder="1" applyAlignment="1">
      <alignment horizontal="right" vertical="center" wrapText="1"/>
    </xf>
    <xf numFmtId="0" fontId="2" fillId="5" borderId="15" xfId="1" applyFont="1" applyFill="1" applyBorder="1" applyAlignment="1">
      <alignment horizontal="center" vertical="center" wrapText="1"/>
    </xf>
    <xf numFmtId="0" fontId="2" fillId="5" borderId="16" xfId="1" applyFont="1" applyFill="1" applyBorder="1" applyAlignment="1">
      <alignment horizontal="center" vertical="center" wrapText="1"/>
    </xf>
    <xf numFmtId="0" fontId="2" fillId="5" borderId="17" xfId="1" applyFont="1" applyFill="1" applyBorder="1" applyAlignment="1">
      <alignment horizontal="center" vertical="center" wrapText="1"/>
    </xf>
    <xf numFmtId="0" fontId="4" fillId="7" borderId="12" xfId="1" applyFont="1" applyFill="1" applyBorder="1" applyAlignment="1">
      <alignment horizontal="right" vertical="center" wrapText="1"/>
    </xf>
    <xf numFmtId="0" fontId="4" fillId="7" borderId="13" xfId="1" applyFont="1" applyFill="1" applyBorder="1" applyAlignment="1">
      <alignment horizontal="right" vertical="center" wrapText="1"/>
    </xf>
    <xf numFmtId="0" fontId="2" fillId="4" borderId="15" xfId="1" applyFont="1" applyFill="1" applyBorder="1" applyAlignment="1">
      <alignment horizontal="right" vertical="center" wrapText="1"/>
    </xf>
    <xf numFmtId="0" fontId="2" fillId="4" borderId="18" xfId="1" applyFont="1" applyFill="1" applyBorder="1" applyAlignment="1">
      <alignment horizontal="right" vertical="center" wrapText="1"/>
    </xf>
    <xf numFmtId="0" fontId="5" fillId="2" borderId="4" xfId="1" applyFont="1" applyFill="1" applyBorder="1" applyAlignment="1">
      <alignment horizontal="left" vertical="center" wrapText="1"/>
    </xf>
    <xf numFmtId="0" fontId="5" fillId="2" borderId="0" xfId="1" applyFont="1" applyFill="1" applyBorder="1" applyAlignment="1">
      <alignment horizontal="left" vertical="center" wrapText="1"/>
    </xf>
    <xf numFmtId="0" fontId="5" fillId="2" borderId="5" xfId="1" applyFont="1" applyFill="1" applyBorder="1" applyAlignment="1">
      <alignment horizontal="left" vertical="center" wrapText="1"/>
    </xf>
    <xf numFmtId="0" fontId="5" fillId="2" borderId="19" xfId="1" applyFont="1" applyFill="1" applyBorder="1" applyAlignment="1">
      <alignment horizontal="left" vertical="center" wrapText="1"/>
    </xf>
    <xf numFmtId="0" fontId="5" fillId="2" borderId="20" xfId="1" applyFont="1" applyFill="1" applyBorder="1" applyAlignment="1">
      <alignment horizontal="left" vertical="center" wrapText="1"/>
    </xf>
    <xf numFmtId="0" fontId="5" fillId="2" borderId="21" xfId="1" applyFont="1" applyFill="1" applyBorder="1" applyAlignment="1">
      <alignment horizontal="left" vertical="center" wrapText="1"/>
    </xf>
    <xf numFmtId="0" fontId="2" fillId="5" borderId="9" xfId="1" applyFont="1" applyFill="1" applyBorder="1" applyAlignment="1">
      <alignment horizontal="center" vertical="center" wrapText="1"/>
    </xf>
    <xf numFmtId="0" fontId="2" fillId="5" borderId="10" xfId="1" applyFont="1" applyFill="1" applyBorder="1" applyAlignment="1">
      <alignment horizontal="center" vertical="center" wrapText="1"/>
    </xf>
    <xf numFmtId="0" fontId="2" fillId="5" borderId="11" xfId="1" applyFont="1" applyFill="1" applyBorder="1" applyAlignment="1">
      <alignment horizontal="center" vertical="center" wrapText="1"/>
    </xf>
  </cellXfs>
  <cellStyles count="5">
    <cellStyle name="Normal" xfId="0" builtinId="0"/>
    <cellStyle name="Normal 103" xfId="3"/>
    <cellStyle name="Normal 2 2 10 2 2" xfId="1"/>
    <cellStyle name="Normal 4 2 2 3" xfId="2"/>
    <cellStyle name="Porcentagem 2 2 8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Eng_aroldo/Meus%20documentos/GEOSOLO/PAVIMENT_VG/Medi&#231;&#227;o%20n&#186;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E/DEOR/PROJETOS/06%20-%20SRPA/SBCT%20-%20Curitiba/2012_CT06_000_91_3059_00(RDC%20TPS)/1&#176;%20Revis&#227;o/1&#176;%20Revis&#227;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I1390336\AppData\Local\Temp\ARC1F7\ANEXO-XIII-PSQ-CRONOGRAMA-v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ysa\c\INTERNET\Eudora\Attach\SBLO_PcP-AmpTPS_fora_CL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CECAV/OR&#199;CILNI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CECAV\OR&#199;CILN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CECAV\OR&#199;CILN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E/DEOR/PROJETOS/06%20-%20SRPA/SBCT%20-%20Curitiba/2012_CT06_000_91_3059_00(RDC%20TPS)/Vers&#227;o%20Inicial/PLANILHA%20SINT&#201;TIC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Eng_aroldo/Meus%20documentos/GEOSOLO/PAVIMENT_VG/Med_5_marajoar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RAERO/TE_06_010_91_01241_01/Eng_aroldo/Meus%20documentos/GEOSOLO/PAVIMENT_VG/Medi&#231;&#227;o%20n&#186;%20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INFRAERO/TE_06_010_91_01241_01/Eng_aroldo/Meus%20documentos/GEOSOLO/PAVIMENT_VG/Med_5_marajoar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i&#231;&#227;o%20n&#186;%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aroldo\Meus%20documentos\GEOSOLO\PAVIMENT_VG\Med_5_marajoar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EOR/PROJETOS/06%20-%20SRPA/SBFL%20-%20Florian&#243;polis/2008_FL06_000_91_03422_00/06%20-%20Or&#231;amento/FL.06_000.91_03422_02/OR&#199;_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LES\04%20-%20Projetos\01.%20Clientes%20-%20Propostas%20e%20Or&#231;amentos\ENGEVIX\FLORIANOPOLIS\02%20-%20OR&#199;AMENTO\05%20-%20Or&#231;amento%20Projeto%20Executivo\OR&#199;AMENTO%20FINAL\FL-01-000-91-05693-00%20-%20LOTE%20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EPE/PEOC/PROJETOS/03%20-%20SRRF/SBTE%20-%20Teresina/2008_TE.06_010_91_01241/TE_06_010_91_01241_00/TE.06_010.91_01241_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"/>
      <sheetName val="Sub_base"/>
      <sheetName val="Base"/>
    </sheetNames>
    <sheetDataSet>
      <sheetData sheetId="0"/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 FINAL"/>
      <sheetName val="PSQ FINAL (%)"/>
      <sheetName val="RESUMO - ESTIMATIVA"/>
      <sheetName val="NOVAS AREAS"/>
      <sheetName val="DEMOLIÇÕES EXTERNAS"/>
      <sheetName val="ÁREAS ETAPAS"/>
      <sheetName val="INDICES PLANILHA"/>
      <sheetName val="Planilha Reajustamento"/>
      <sheetName val="ACESSOS VIÁRIOS"/>
      <sheetName val="SUBESTAÇÃO"/>
      <sheetName val="OBRA - SBCF"/>
      <sheetName val="REFORMA - SBEG"/>
      <sheetName val="OBRA - SBEG"/>
      <sheetName val="OBRA - SBFZ"/>
      <sheetName val="OBRA - SBFZ1"/>
      <sheetName val="OBRA - SBSV"/>
      <sheetName val="OBRA - SBFL"/>
      <sheetName val="OBRA - SBCY"/>
      <sheetName val="M2 - SBCT"/>
      <sheetName val="VALOR DOS PROJETOS"/>
      <sheetName val="ELETROMECANICOS"/>
      <sheetName val="02_04 _ Orçamento"/>
      <sheetName val="ETE"/>
      <sheetName val="BDI - OBRA"/>
      <sheetName val="BDI - EQUIPAMENTOS"/>
      <sheetName val="BDI PROJET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LANILHA "/>
      <sheetName val="CRONOGRAMA"/>
      <sheetName val="CONFIG"/>
      <sheetName val="2_Analise_Infra"/>
      <sheetName val="Plan1"/>
    </sheetNames>
    <sheetDataSet>
      <sheetData sheetId="0" refreshError="1"/>
      <sheetData sheetId="1"/>
      <sheetData sheetId="2" refreshError="1"/>
      <sheetData sheetId="3">
        <row r="4">
          <cell r="A4">
            <v>0.91507709999999998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étrica"/>
      <sheetName val="Orçamento Global"/>
      <sheetName val="Hidrossanitário"/>
      <sheetName val="Genéricos"/>
      <sheetName val="SBLO_PcP-AmpTPS_fora_CLP"/>
      <sheetName val="Orçamento_Global"/>
      <sheetName val="Percentuais Gerais"/>
      <sheetName val="Orçamento"/>
    </sheetNames>
    <sheetDataSet>
      <sheetData sheetId="0" refreshError="1"/>
      <sheetData sheetId="1" refreshError="1">
        <row r="38">
          <cell r="D38">
            <v>0.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  <row r="105">
          <cell r="J105">
            <v>16560</v>
          </cell>
        </row>
        <row r="130">
          <cell r="J130">
            <v>779.1</v>
          </cell>
        </row>
        <row r="137">
          <cell r="J137">
            <v>2328</v>
          </cell>
        </row>
        <row r="141">
          <cell r="J141">
            <v>339.48</v>
          </cell>
        </row>
        <row r="146">
          <cell r="J146">
            <v>3450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>
        <row r="13">
          <cell r="J13">
            <v>1350.16</v>
          </cell>
        </row>
        <row r="30">
          <cell r="J30">
            <v>1189.9100000000001</v>
          </cell>
        </row>
        <row r="39">
          <cell r="J39">
            <v>11246.3</v>
          </cell>
        </row>
        <row r="105">
          <cell r="J105">
            <v>16560</v>
          </cell>
        </row>
        <row r="130">
          <cell r="J130">
            <v>779.1</v>
          </cell>
        </row>
        <row r="137">
          <cell r="J137">
            <v>2328</v>
          </cell>
        </row>
        <row r="141">
          <cell r="J141">
            <v>339.48</v>
          </cell>
        </row>
        <row r="146">
          <cell r="J146">
            <v>345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 FINAL (%)"/>
      <sheetName val="PLANILHA SINTÉTICA"/>
      <sheetName val="Plan1"/>
    </sheetNames>
    <definedNames>
      <definedName name="SRV"/>
    </definedNames>
    <sheetDataSet>
      <sheetData sheetId="0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_1ª med_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ula"/>
      <sheetName val="Sub_base"/>
      <sheetName val="Base"/>
    </sheetNames>
    <sheetDataSet>
      <sheetData sheetId="0"/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_1ª med_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-5ª med."/>
      <sheetName val="RESUMO-DVOP"/>
      <sheetName val="REAJUSTE "/>
      <sheetName val="Rem. e limpeza "/>
      <sheetName val="Cubação - Teórica"/>
      <sheetName val="DMT - TEORICO "/>
      <sheetName val="Cub.-Med 5"/>
      <sheetName val="DMT-5ª MEDIÇÃO "/>
      <sheetName val="Cronograma Físico-Financeiro"/>
      <sheetName val="Cronograma Semanal"/>
      <sheetName val="Bueiros"/>
      <sheetName val="Regula"/>
      <sheetName val="Sub-base"/>
      <sheetName val="Base"/>
      <sheetName val="Imprimação"/>
      <sheetName val="CBUQ"/>
      <sheetName val="Colchão drenante"/>
      <sheetName val="TSS"/>
      <sheetName val="TSD-FOG"/>
      <sheetName val="AGREGADOS"/>
      <sheetName val="Pintura"/>
      <sheetName val="Grama"/>
      <sheetName val="Transporte de brita"/>
      <sheetName val="DRENO"/>
      <sheetName val="DRENO SALDO"/>
      <sheetName val="AÇO CA-50"/>
      <sheetName val="AÇO CA-50 (2)"/>
      <sheetName val="DMT - TEORICO 2"/>
      <sheetName val="Acumulado"/>
    </sheetNames>
    <sheetDataSet>
      <sheetData sheetId="0">
        <row r="36">
          <cell r="J36">
            <v>39224</v>
          </cell>
        </row>
      </sheetData>
      <sheetData sheetId="1">
        <row r="36">
          <cell r="U36">
            <v>228419.09999999998</v>
          </cell>
        </row>
      </sheetData>
      <sheetData sheetId="2">
        <row r="39">
          <cell r="U39">
            <v>263049.5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6">
          <cell r="J36">
            <v>39224</v>
          </cell>
          <cell r="M36">
            <v>39224</v>
          </cell>
        </row>
      </sheetData>
      <sheetData sheetId="12" refreshError="1">
        <row r="36">
          <cell r="U36">
            <v>228419.09999999998</v>
          </cell>
        </row>
      </sheetData>
      <sheetData sheetId="13" refreshError="1">
        <row r="39">
          <cell r="U39">
            <v>263049.59999999998</v>
          </cell>
        </row>
        <row r="40">
          <cell r="U40">
            <v>13152.4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MED_5"/>
      <sheetName val="REL MED_5"/>
      <sheetName val="Relatório-1ª med."/>
      <sheetName val="DRENA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"/>
      <sheetName val="Cronograma"/>
      <sheetName val="1.1"/>
      <sheetName val="1.2"/>
      <sheetName val="1.3"/>
      <sheetName val="1.4"/>
      <sheetName val="1.5"/>
      <sheetName val="2.1.1."/>
      <sheetName val="2.2.1.1."/>
      <sheetName val="2.3.1."/>
      <sheetName val="2.4.1."/>
      <sheetName val="2.5.1"/>
      <sheetName val="2.5.2"/>
      <sheetName val="2.6.1"/>
      <sheetName val="2.6.2"/>
      <sheetName val="3.1.1"/>
      <sheetName val="3.1.2"/>
      <sheetName val="3.1.3"/>
      <sheetName val="3.1.4"/>
      <sheetName val="3.1.5"/>
      <sheetName val="3.2.1.1"/>
      <sheetName val="3.2.1.2"/>
      <sheetName val="3.2.1.3"/>
      <sheetName val="3.2.1.4"/>
      <sheetName val="3.2.1.5"/>
      <sheetName val="3.2.2.1"/>
      <sheetName val="3.2.2.2"/>
      <sheetName val="3.2.2.3"/>
      <sheetName val="3.2.2.4"/>
      <sheetName val="3.2.2.5"/>
      <sheetName val="3.2.3.1"/>
      <sheetName val="3.2.3.2"/>
      <sheetName val="3.2.3.3"/>
      <sheetName val="3.2.3.4"/>
      <sheetName val="3.2.3.5"/>
      <sheetName val="3.2.4.1"/>
      <sheetName val="3.2.4.2"/>
      <sheetName val="3.2.4.3"/>
      <sheetName val="3.2.4.4"/>
      <sheetName val="3.2.4.5"/>
      <sheetName val="3.2.5.1"/>
      <sheetName val="3.2.5.2"/>
      <sheetName val="3.2.5.3"/>
      <sheetName val="3.2.5.4"/>
      <sheetName val="3.2.5.5"/>
      <sheetName val="3.2.6.1"/>
      <sheetName val="3.2.6.2"/>
      <sheetName val="3.2.6.3"/>
      <sheetName val="3.2.6.4"/>
      <sheetName val="3.2.6.5"/>
      <sheetName val="3.2.7.1"/>
      <sheetName val="3.2.7.2"/>
      <sheetName val="3.2.7.3"/>
      <sheetName val="3.2.7.4"/>
      <sheetName val="3.2.7.5"/>
      <sheetName val="3.2.8.1"/>
      <sheetName val="3.2.8.2"/>
      <sheetName val="3.2.8.3"/>
      <sheetName val="3.2.8.4"/>
      <sheetName val="3.2.8.5"/>
      <sheetName val="3.3.1.1"/>
      <sheetName val="3.3.1.2"/>
      <sheetName val="3.3.1.3"/>
      <sheetName val="3.3.1.4"/>
      <sheetName val="3.3.1.5"/>
      <sheetName val="3.3.1.6"/>
      <sheetName val="3.4.1.1"/>
      <sheetName val="3.4.1.2"/>
      <sheetName val="3.4.1.3"/>
      <sheetName val="3.4.1.4"/>
      <sheetName val="3.4.1.5"/>
      <sheetName val="3.5.1.1"/>
      <sheetName val="3.5.1.2"/>
      <sheetName val="3.5.1.3"/>
      <sheetName val="3.5.2.1"/>
      <sheetName val="3.5.2.2"/>
      <sheetName val="3.5.2.3"/>
      <sheetName val="3.6.1.1"/>
      <sheetName val="3.6.1.2"/>
      <sheetName val="3.6.1.3"/>
      <sheetName val="3.6.2.1"/>
      <sheetName val="3.7.1."/>
      <sheetName val="3.7.2."/>
      <sheetName val="3.7.3."/>
      <sheetName val="3.7.4."/>
      <sheetName val="3.7.5."/>
      <sheetName val="3.7.6.1"/>
      <sheetName val="3.7.6.2"/>
      <sheetName val="3.8.1."/>
      <sheetName val="3.8.2."/>
      <sheetName val="3.8.3."/>
      <sheetName val="3.8.4."/>
      <sheetName val="3.8.5."/>
      <sheetName val="3.9.1.1."/>
      <sheetName val="3.9.1.2."/>
      <sheetName val="3.9.1.3."/>
      <sheetName val="3.9.1.4."/>
      <sheetName val="3.9.1.5."/>
      <sheetName val="3.9.2.1"/>
      <sheetName val="3.9.2.2"/>
      <sheetName val="3.9.2.3"/>
      <sheetName val="3.9.2.4"/>
      <sheetName val="3.9.2.5"/>
      <sheetName val="3.9.3.1"/>
      <sheetName val="3.9.3.2"/>
      <sheetName val="3.9.3.3"/>
      <sheetName val="3.9.3.4"/>
      <sheetName val="3.9.3.5"/>
      <sheetName val="4.1.1."/>
      <sheetName val="4.1.2."/>
      <sheetName val="4.1.3."/>
      <sheetName val="4.1.4."/>
      <sheetName val="4.2.1.1"/>
      <sheetName val="4.2.1.2"/>
      <sheetName val="4.2.1.3"/>
      <sheetName val="4.2.1.4"/>
      <sheetName val="4.2.2.1"/>
      <sheetName val="4.2.2.2"/>
      <sheetName val="4.2.2.3"/>
      <sheetName val="4.2.2.4"/>
      <sheetName val="4.2.3.1"/>
      <sheetName val="4.2.3.2"/>
      <sheetName val="4.2.3.3"/>
      <sheetName val="4.2.3.4"/>
      <sheetName val="4.3.1.1"/>
      <sheetName val="4.3.1.2"/>
      <sheetName val="4.3.1.3"/>
      <sheetName val="4.3.1.4"/>
      <sheetName val="4.3.2.1"/>
      <sheetName val="4.3.2.2"/>
      <sheetName val="4.3.3.1"/>
      <sheetName val="4.3.3.2"/>
      <sheetName val="4.3.3.3"/>
      <sheetName val="4.3.3.4"/>
      <sheetName val="4.3.3.5"/>
      <sheetName val="aux1_A-0"/>
      <sheetName val="aux2_A-4"/>
      <sheetName val="R-17"/>
      <sheetName val="BDI-PROJETOS"/>
      <sheetName val="TRDE "/>
      <sheetName val="Encargos Sociais Horista"/>
      <sheetName val="Capa"/>
      <sheetName val="SINA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"/>
      <sheetName val="PLANILHA"/>
      <sheetName val="CPU"/>
      <sheetName val="CURVA ABC"/>
      <sheetName val="SERVIÇOS"/>
      <sheetName val="PREMISSAS"/>
      <sheetName val="BDI"/>
      <sheetName val="Encargos Sociais"/>
      <sheetName val="Administração Local"/>
      <sheetName val="Manutenção do Canteiro"/>
      <sheetName val="Mobilização e Desmobilização"/>
      <sheetName val="EPI's"/>
      <sheetName val="Dimensionamento SESM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C3">
            <v>41061</v>
          </cell>
        </row>
        <row r="4">
          <cell r="C4">
            <v>1.10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D.I"/>
      <sheetName val="TRDE"/>
      <sheetName val="Estimativa Custo da Obra"/>
      <sheetName val="Custo___de Projetos_Obra_lote 1"/>
      <sheetName val="01_03 _ Projeto"/>
      <sheetName val="02_03 _ Orçamento"/>
      <sheetName val="03_03 _ Percentuais"/>
      <sheetName val="1 _ CAPA"/>
      <sheetName val="2 _ RESUMO"/>
      <sheetName val="Percentuais Gerais"/>
      <sheetName val=" E P  -  P B  (2)"/>
      <sheetName val="1.1.2"/>
      <sheetName val="1.1.3"/>
      <sheetName val="1.1.4"/>
      <sheetName val="1.1.5"/>
      <sheetName val="1.1.6"/>
      <sheetName val="2.1"/>
      <sheetName val="2.2"/>
      <sheetName val="2.3"/>
      <sheetName val="2.4"/>
      <sheetName val="2.5"/>
      <sheetName val="3.1"/>
      <sheetName val="3.2"/>
      <sheetName val="4.1"/>
      <sheetName val="4.2"/>
      <sheetName val="4.3.1"/>
      <sheetName val="4.3.2.1"/>
      <sheetName val="4.3.2.2"/>
      <sheetName val="4.3.3"/>
      <sheetName val="4.3.4.1"/>
      <sheetName val="4.3.4.2"/>
      <sheetName val="4.3.5.1"/>
      <sheetName val="4.3.5.2"/>
      <sheetName val="4.3.6.1"/>
      <sheetName val="4.3.6.2"/>
      <sheetName val="4.3.7.1"/>
      <sheetName val="4.3.7.2"/>
      <sheetName val="4.4"/>
      <sheetName val="2.4."/>
      <sheetName val="Plan1 (2)"/>
      <sheetName val="INS_EQ"/>
      <sheetName val="INS_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</sheetPr>
  <dimension ref="B2:M61"/>
  <sheetViews>
    <sheetView tabSelected="1" view="pageBreakPreview" zoomScale="85" zoomScaleNormal="85" zoomScaleSheetLayoutView="85" workbookViewId="0">
      <selection activeCell="C17" sqref="C17"/>
    </sheetView>
  </sheetViews>
  <sheetFormatPr defaultRowHeight="15" x14ac:dyDescent="0.25"/>
  <cols>
    <col min="1" max="1" width="2.85546875" style="4" customWidth="1"/>
    <col min="2" max="2" width="11.140625" style="4" customWidth="1"/>
    <col min="3" max="3" width="58.85546875" style="4" customWidth="1"/>
    <col min="4" max="7" width="12.7109375" style="36" customWidth="1"/>
    <col min="8" max="8" width="2.28515625" style="3" customWidth="1"/>
    <col min="9" max="9" width="9.140625" style="4"/>
    <col min="10" max="10" width="16" style="4" bestFit="1" customWidth="1"/>
    <col min="11" max="12" width="9.140625" style="4"/>
    <col min="13" max="13" width="16" style="4" bestFit="1" customWidth="1"/>
    <col min="14" max="16384" width="9.140625" style="4"/>
  </cols>
  <sheetData>
    <row r="2" spans="2:13" ht="27" customHeight="1" x14ac:dyDescent="0.25">
      <c r="B2" s="1"/>
      <c r="C2" s="43" t="s">
        <v>0</v>
      </c>
      <c r="D2" s="43"/>
      <c r="E2" s="43"/>
      <c r="F2" s="43"/>
      <c r="G2" s="2"/>
    </row>
    <row r="3" spans="2:13" ht="15" customHeight="1" x14ac:dyDescent="0.25">
      <c r="B3" s="5"/>
      <c r="C3" s="44" t="s">
        <v>74</v>
      </c>
      <c r="D3" s="44"/>
      <c r="E3" s="44"/>
      <c r="F3" s="44"/>
      <c r="G3" s="6"/>
    </row>
    <row r="4" spans="2:13" ht="15" customHeight="1" x14ac:dyDescent="0.25">
      <c r="B4" s="7" t="s">
        <v>1</v>
      </c>
      <c r="C4" s="45"/>
      <c r="D4" s="45"/>
      <c r="E4" s="45"/>
      <c r="F4" s="45"/>
      <c r="G4" s="46"/>
    </row>
    <row r="5" spans="2:13" ht="15" customHeight="1" x14ac:dyDescent="0.25">
      <c r="B5" s="8" t="s">
        <v>2</v>
      </c>
      <c r="C5" s="47" t="s">
        <v>75</v>
      </c>
      <c r="D5" s="47"/>
      <c r="E5" s="47"/>
      <c r="F5" s="47"/>
      <c r="G5" s="48"/>
    </row>
    <row r="6" spans="2:13" ht="31.5" customHeight="1" x14ac:dyDescent="0.25">
      <c r="B6" s="5"/>
      <c r="C6" s="47"/>
      <c r="D6" s="47"/>
      <c r="E6" s="47"/>
      <c r="F6" s="47"/>
      <c r="G6" s="48"/>
    </row>
    <row r="7" spans="2:13" ht="15" customHeight="1" x14ac:dyDescent="0.25">
      <c r="B7" s="9"/>
      <c r="C7" s="10"/>
      <c r="D7" s="10"/>
      <c r="E7" s="11"/>
      <c r="F7" s="11"/>
      <c r="G7" s="6"/>
    </row>
    <row r="8" spans="2:13" ht="15" customHeight="1" x14ac:dyDescent="0.25">
      <c r="B8" s="12" t="s">
        <v>3</v>
      </c>
      <c r="C8" s="13" t="s">
        <v>76</v>
      </c>
      <c r="D8" s="49"/>
      <c r="E8" s="49"/>
      <c r="F8" s="49"/>
      <c r="G8" s="50"/>
      <c r="J8" s="14"/>
      <c r="M8" s="15"/>
    </row>
    <row r="9" spans="2:13" ht="15" customHeight="1" x14ac:dyDescent="0.25">
      <c r="B9" s="12"/>
      <c r="C9" s="16"/>
      <c r="D9" s="16"/>
      <c r="E9" s="17"/>
      <c r="F9" s="17"/>
      <c r="G9" s="18"/>
    </row>
    <row r="10" spans="2:13" s="3" customFormat="1" ht="15" customHeight="1" x14ac:dyDescent="0.25">
      <c r="B10" s="37" t="s">
        <v>4</v>
      </c>
      <c r="C10" s="39" t="s">
        <v>5</v>
      </c>
      <c r="D10" s="41" t="s">
        <v>6</v>
      </c>
      <c r="E10" s="41"/>
      <c r="F10" s="41" t="s">
        <v>7</v>
      </c>
      <c r="G10" s="42"/>
    </row>
    <row r="11" spans="2:13" s="3" customFormat="1" ht="15" customHeight="1" x14ac:dyDescent="0.25">
      <c r="B11" s="38"/>
      <c r="C11" s="40"/>
      <c r="D11" s="19" t="s">
        <v>8</v>
      </c>
      <c r="E11" s="19" t="s">
        <v>9</v>
      </c>
      <c r="F11" s="19" t="s">
        <v>8</v>
      </c>
      <c r="G11" s="20" t="s">
        <v>9</v>
      </c>
    </row>
    <row r="12" spans="2:13" s="3" customFormat="1" ht="15" customHeight="1" x14ac:dyDescent="0.25">
      <c r="B12" s="64" t="s">
        <v>10</v>
      </c>
      <c r="C12" s="65"/>
      <c r="D12" s="65"/>
      <c r="E12" s="65"/>
      <c r="F12" s="65"/>
      <c r="G12" s="66"/>
    </row>
    <row r="13" spans="2:13" s="3" customFormat="1" ht="15" customHeight="1" x14ac:dyDescent="0.25">
      <c r="B13" s="21" t="s">
        <v>11</v>
      </c>
      <c r="C13" s="22" t="s">
        <v>12</v>
      </c>
      <c r="D13" s="23">
        <v>0</v>
      </c>
      <c r="E13" s="23">
        <f>D13</f>
        <v>0</v>
      </c>
      <c r="F13" s="23">
        <v>0</v>
      </c>
      <c r="G13" s="24">
        <f>F13</f>
        <v>0</v>
      </c>
    </row>
    <row r="14" spans="2:13" s="3" customFormat="1" ht="15" customHeight="1" x14ac:dyDescent="0.25">
      <c r="B14" s="21" t="s">
        <v>13</v>
      </c>
      <c r="C14" s="22" t="s">
        <v>14</v>
      </c>
      <c r="D14" s="23">
        <v>0</v>
      </c>
      <c r="E14" s="23">
        <f t="shared" ref="E14:E21" si="0">D14</f>
        <v>0</v>
      </c>
      <c r="F14" s="23">
        <f t="shared" ref="F14:F21" si="1">D14</f>
        <v>0</v>
      </c>
      <c r="G14" s="24">
        <f t="shared" ref="G14:G21" si="2">F14</f>
        <v>0</v>
      </c>
    </row>
    <row r="15" spans="2:13" s="3" customFormat="1" ht="15" customHeight="1" x14ac:dyDescent="0.25">
      <c r="B15" s="21" t="s">
        <v>15</v>
      </c>
      <c r="C15" s="22" t="s">
        <v>16</v>
      </c>
      <c r="D15" s="23">
        <v>0</v>
      </c>
      <c r="E15" s="23">
        <f t="shared" si="0"/>
        <v>0</v>
      </c>
      <c r="F15" s="23">
        <f t="shared" si="1"/>
        <v>0</v>
      </c>
      <c r="G15" s="24">
        <f t="shared" si="2"/>
        <v>0</v>
      </c>
    </row>
    <row r="16" spans="2:13" s="3" customFormat="1" ht="15" customHeight="1" x14ac:dyDescent="0.25">
      <c r="B16" s="21" t="s">
        <v>17</v>
      </c>
      <c r="C16" s="22" t="s">
        <v>18</v>
      </c>
      <c r="D16" s="23">
        <v>0</v>
      </c>
      <c r="E16" s="23">
        <f t="shared" si="0"/>
        <v>0</v>
      </c>
      <c r="F16" s="23">
        <f t="shared" si="1"/>
        <v>0</v>
      </c>
      <c r="G16" s="24">
        <f t="shared" si="2"/>
        <v>0</v>
      </c>
    </row>
    <row r="17" spans="2:7" s="3" customFormat="1" ht="15" customHeight="1" x14ac:dyDescent="0.25">
      <c r="B17" s="21" t="s">
        <v>19</v>
      </c>
      <c r="C17" s="22" t="s">
        <v>20</v>
      </c>
      <c r="D17" s="23">
        <v>0</v>
      </c>
      <c r="E17" s="23">
        <f t="shared" si="0"/>
        <v>0</v>
      </c>
      <c r="F17" s="23">
        <f t="shared" si="1"/>
        <v>0</v>
      </c>
      <c r="G17" s="24">
        <f t="shared" si="2"/>
        <v>0</v>
      </c>
    </row>
    <row r="18" spans="2:7" s="3" customFormat="1" ht="15" customHeight="1" x14ac:dyDescent="0.25">
      <c r="B18" s="21" t="s">
        <v>21</v>
      </c>
      <c r="C18" s="22" t="s">
        <v>22</v>
      </c>
      <c r="D18" s="23">
        <v>0</v>
      </c>
      <c r="E18" s="23">
        <f t="shared" si="0"/>
        <v>0</v>
      </c>
      <c r="F18" s="23">
        <f t="shared" si="1"/>
        <v>0</v>
      </c>
      <c r="G18" s="24">
        <f t="shared" si="2"/>
        <v>0</v>
      </c>
    </row>
    <row r="19" spans="2:7" s="3" customFormat="1" ht="15" customHeight="1" x14ac:dyDescent="0.25">
      <c r="B19" s="21" t="s">
        <v>23</v>
      </c>
      <c r="C19" s="22" t="s">
        <v>24</v>
      </c>
      <c r="D19" s="23">
        <v>0</v>
      </c>
      <c r="E19" s="23">
        <f t="shared" si="0"/>
        <v>0</v>
      </c>
      <c r="F19" s="23">
        <f t="shared" si="1"/>
        <v>0</v>
      </c>
      <c r="G19" s="24">
        <f t="shared" si="2"/>
        <v>0</v>
      </c>
    </row>
    <row r="20" spans="2:7" s="3" customFormat="1" ht="15" customHeight="1" x14ac:dyDescent="0.25">
      <c r="B20" s="21" t="s">
        <v>25</v>
      </c>
      <c r="C20" s="22" t="s">
        <v>26</v>
      </c>
      <c r="D20" s="23">
        <v>0</v>
      </c>
      <c r="E20" s="23">
        <f t="shared" si="0"/>
        <v>0</v>
      </c>
      <c r="F20" s="23">
        <f t="shared" si="1"/>
        <v>0</v>
      </c>
      <c r="G20" s="24">
        <f t="shared" si="2"/>
        <v>0</v>
      </c>
    </row>
    <row r="21" spans="2:7" s="3" customFormat="1" ht="15" customHeight="1" x14ac:dyDescent="0.25">
      <c r="B21" s="21" t="s">
        <v>27</v>
      </c>
      <c r="C21" s="22" t="s">
        <v>28</v>
      </c>
      <c r="D21" s="23">
        <v>0</v>
      </c>
      <c r="E21" s="23">
        <f t="shared" si="0"/>
        <v>0</v>
      </c>
      <c r="F21" s="23">
        <f t="shared" si="1"/>
        <v>0</v>
      </c>
      <c r="G21" s="24">
        <f t="shared" si="2"/>
        <v>0</v>
      </c>
    </row>
    <row r="22" spans="2:7" s="3" customFormat="1" ht="15" customHeight="1" x14ac:dyDescent="0.25">
      <c r="B22" s="54" t="s">
        <v>29</v>
      </c>
      <c r="C22" s="55"/>
      <c r="D22" s="25">
        <f>SUM(D13:D21)</f>
        <v>0</v>
      </c>
      <c r="E22" s="25">
        <f>SUM(E13:E21)</f>
        <v>0</v>
      </c>
      <c r="F22" s="25">
        <f>SUM(F13:F21)</f>
        <v>0</v>
      </c>
      <c r="G22" s="26">
        <f>SUM(G13:G21)</f>
        <v>0</v>
      </c>
    </row>
    <row r="23" spans="2:7" s="3" customFormat="1" ht="15" customHeight="1" x14ac:dyDescent="0.25">
      <c r="B23" s="27"/>
      <c r="C23" s="28"/>
      <c r="D23" s="29"/>
      <c r="E23" s="29"/>
      <c r="F23" s="29"/>
      <c r="G23" s="30"/>
    </row>
    <row r="24" spans="2:7" s="3" customFormat="1" ht="15" customHeight="1" x14ac:dyDescent="0.25">
      <c r="B24" s="51" t="s">
        <v>30</v>
      </c>
      <c r="C24" s="52"/>
      <c r="D24" s="52"/>
      <c r="E24" s="52"/>
      <c r="F24" s="52"/>
      <c r="G24" s="53"/>
    </row>
    <row r="25" spans="2:7" s="3" customFormat="1" ht="15" customHeight="1" x14ac:dyDescent="0.25">
      <c r="B25" s="21" t="s">
        <v>31</v>
      </c>
      <c r="C25" s="22" t="s">
        <v>32</v>
      </c>
      <c r="D25" s="23">
        <v>0</v>
      </c>
      <c r="E25" s="23" t="s">
        <v>33</v>
      </c>
      <c r="F25" s="23">
        <f t="shared" ref="F25:F34" si="3">D25</f>
        <v>0</v>
      </c>
      <c r="G25" s="24" t="s">
        <v>33</v>
      </c>
    </row>
    <row r="26" spans="2:7" s="3" customFormat="1" ht="15" customHeight="1" x14ac:dyDescent="0.25">
      <c r="B26" s="21" t="s">
        <v>34</v>
      </c>
      <c r="C26" s="22" t="s">
        <v>35</v>
      </c>
      <c r="D26" s="23">
        <v>0</v>
      </c>
      <c r="E26" s="23" t="s">
        <v>33</v>
      </c>
      <c r="F26" s="23">
        <f t="shared" si="3"/>
        <v>0</v>
      </c>
      <c r="G26" s="24" t="s">
        <v>33</v>
      </c>
    </row>
    <row r="27" spans="2:7" s="3" customFormat="1" ht="15" customHeight="1" x14ac:dyDescent="0.25">
      <c r="B27" s="21" t="s">
        <v>36</v>
      </c>
      <c r="C27" s="22" t="s">
        <v>37</v>
      </c>
      <c r="D27" s="23">
        <v>0</v>
      </c>
      <c r="E27" s="23">
        <v>0</v>
      </c>
      <c r="F27" s="23">
        <f t="shared" si="3"/>
        <v>0</v>
      </c>
      <c r="G27" s="24">
        <f>E27</f>
        <v>0</v>
      </c>
    </row>
    <row r="28" spans="2:7" s="3" customFormat="1" ht="15" customHeight="1" x14ac:dyDescent="0.25">
      <c r="B28" s="21" t="s">
        <v>38</v>
      </c>
      <c r="C28" s="22" t="s">
        <v>39</v>
      </c>
      <c r="D28" s="23">
        <v>0</v>
      </c>
      <c r="E28" s="23">
        <v>0</v>
      </c>
      <c r="F28" s="23">
        <f t="shared" si="3"/>
        <v>0</v>
      </c>
      <c r="G28" s="24">
        <f>E28</f>
        <v>0</v>
      </c>
    </row>
    <row r="29" spans="2:7" s="3" customFormat="1" ht="15" customHeight="1" x14ac:dyDescent="0.25">
      <c r="B29" s="21" t="s">
        <v>40</v>
      </c>
      <c r="C29" s="22" t="s">
        <v>41</v>
      </c>
      <c r="D29" s="23">
        <v>0</v>
      </c>
      <c r="E29" s="23">
        <v>0</v>
      </c>
      <c r="F29" s="23">
        <f t="shared" si="3"/>
        <v>0</v>
      </c>
      <c r="G29" s="24">
        <f>E29</f>
        <v>0</v>
      </c>
    </row>
    <row r="30" spans="2:7" s="3" customFormat="1" ht="15" customHeight="1" x14ac:dyDescent="0.25">
      <c r="B30" s="21" t="s">
        <v>42</v>
      </c>
      <c r="C30" s="22" t="s">
        <v>43</v>
      </c>
      <c r="D30" s="23">
        <v>0</v>
      </c>
      <c r="E30" s="23">
        <v>0</v>
      </c>
      <c r="F30" s="23">
        <f t="shared" si="3"/>
        <v>0</v>
      </c>
      <c r="G30" s="24">
        <f>E30</f>
        <v>0</v>
      </c>
    </row>
    <row r="31" spans="2:7" s="3" customFormat="1" ht="15" customHeight="1" x14ac:dyDescent="0.25">
      <c r="B31" s="21" t="s">
        <v>44</v>
      </c>
      <c r="C31" s="22" t="s">
        <v>45</v>
      </c>
      <c r="D31" s="23">
        <v>0</v>
      </c>
      <c r="E31" s="23" t="s">
        <v>33</v>
      </c>
      <c r="F31" s="23">
        <f t="shared" si="3"/>
        <v>0</v>
      </c>
      <c r="G31" s="24" t="s">
        <v>33</v>
      </c>
    </row>
    <row r="32" spans="2:7" s="3" customFormat="1" ht="15" customHeight="1" x14ac:dyDescent="0.25">
      <c r="B32" s="21" t="s">
        <v>46</v>
      </c>
      <c r="C32" s="22" t="s">
        <v>47</v>
      </c>
      <c r="D32" s="23">
        <v>0</v>
      </c>
      <c r="E32" s="23">
        <v>0</v>
      </c>
      <c r="F32" s="23">
        <f t="shared" si="3"/>
        <v>0</v>
      </c>
      <c r="G32" s="24">
        <f>E32</f>
        <v>0</v>
      </c>
    </row>
    <row r="33" spans="2:7" s="3" customFormat="1" ht="15" customHeight="1" x14ac:dyDescent="0.25">
      <c r="B33" s="21" t="s">
        <v>48</v>
      </c>
      <c r="C33" s="22" t="s">
        <v>49</v>
      </c>
      <c r="D33" s="23">
        <v>0</v>
      </c>
      <c r="E33" s="23">
        <v>0</v>
      </c>
      <c r="F33" s="23">
        <f t="shared" si="3"/>
        <v>0</v>
      </c>
      <c r="G33" s="24">
        <f>E33</f>
        <v>0</v>
      </c>
    </row>
    <row r="34" spans="2:7" s="3" customFormat="1" ht="18" customHeight="1" x14ac:dyDescent="0.25">
      <c r="B34" s="21" t="s">
        <v>50</v>
      </c>
      <c r="C34" s="22" t="s">
        <v>51</v>
      </c>
      <c r="D34" s="23">
        <v>0</v>
      </c>
      <c r="E34" s="23">
        <v>0</v>
      </c>
      <c r="F34" s="23">
        <f t="shared" si="3"/>
        <v>0</v>
      </c>
      <c r="G34" s="24">
        <f>E34</f>
        <v>0</v>
      </c>
    </row>
    <row r="35" spans="2:7" s="3" customFormat="1" ht="13.5" customHeight="1" x14ac:dyDescent="0.25">
      <c r="B35" s="54" t="s">
        <v>52</v>
      </c>
      <c r="C35" s="55"/>
      <c r="D35" s="25">
        <f>SUM(D25:D34)</f>
        <v>0</v>
      </c>
      <c r="E35" s="25">
        <f>SUM(E25:E34)</f>
        <v>0</v>
      </c>
      <c r="F35" s="25">
        <f>SUM(F25:F34)</f>
        <v>0</v>
      </c>
      <c r="G35" s="26">
        <f>SUM(G25:G34)</f>
        <v>0</v>
      </c>
    </row>
    <row r="36" spans="2:7" s="3" customFormat="1" ht="15" customHeight="1" x14ac:dyDescent="0.25">
      <c r="B36" s="27"/>
      <c r="C36" s="28"/>
      <c r="D36" s="29"/>
      <c r="E36" s="29"/>
      <c r="F36" s="29"/>
      <c r="G36" s="30"/>
    </row>
    <row r="37" spans="2:7" s="3" customFormat="1" ht="15" customHeight="1" x14ac:dyDescent="0.25">
      <c r="B37" s="51" t="s">
        <v>53</v>
      </c>
      <c r="C37" s="52"/>
      <c r="D37" s="52"/>
      <c r="E37" s="52"/>
      <c r="F37" s="52"/>
      <c r="G37" s="53"/>
    </row>
    <row r="38" spans="2:7" s="3" customFormat="1" ht="15" customHeight="1" x14ac:dyDescent="0.25">
      <c r="B38" s="21" t="s">
        <v>54</v>
      </c>
      <c r="C38" s="22" t="s">
        <v>55</v>
      </c>
      <c r="D38" s="23">
        <v>0</v>
      </c>
      <c r="E38" s="23">
        <v>0</v>
      </c>
      <c r="F38" s="23">
        <f t="shared" ref="F38:G42" si="4">D38</f>
        <v>0</v>
      </c>
      <c r="G38" s="24">
        <f t="shared" si="4"/>
        <v>0</v>
      </c>
    </row>
    <row r="39" spans="2:7" s="3" customFormat="1" ht="15" customHeight="1" x14ac:dyDescent="0.25">
      <c r="B39" s="21" t="s">
        <v>56</v>
      </c>
      <c r="C39" s="22" t="s">
        <v>57</v>
      </c>
      <c r="D39" s="23">
        <v>0</v>
      </c>
      <c r="E39" s="23">
        <v>0</v>
      </c>
      <c r="F39" s="23">
        <f>D39</f>
        <v>0</v>
      </c>
      <c r="G39" s="24">
        <f t="shared" si="4"/>
        <v>0</v>
      </c>
    </row>
    <row r="40" spans="2:7" s="3" customFormat="1" ht="15" customHeight="1" x14ac:dyDescent="0.25">
      <c r="B40" s="21" t="s">
        <v>58</v>
      </c>
      <c r="C40" s="22" t="s">
        <v>59</v>
      </c>
      <c r="D40" s="23">
        <v>0</v>
      </c>
      <c r="E40" s="23">
        <v>0</v>
      </c>
      <c r="F40" s="23">
        <f t="shared" ref="F40:F42" si="5">D40</f>
        <v>0</v>
      </c>
      <c r="G40" s="24">
        <f t="shared" si="4"/>
        <v>0</v>
      </c>
    </row>
    <row r="41" spans="2:7" s="3" customFormat="1" ht="15" customHeight="1" x14ac:dyDescent="0.25">
      <c r="B41" s="21" t="s">
        <v>60</v>
      </c>
      <c r="C41" s="22" t="s">
        <v>61</v>
      </c>
      <c r="D41" s="23">
        <v>0</v>
      </c>
      <c r="E41" s="23">
        <v>0</v>
      </c>
      <c r="F41" s="23">
        <f t="shared" si="5"/>
        <v>0</v>
      </c>
      <c r="G41" s="24">
        <f t="shared" si="4"/>
        <v>0</v>
      </c>
    </row>
    <row r="42" spans="2:7" s="3" customFormat="1" ht="15" customHeight="1" x14ac:dyDescent="0.25">
      <c r="B42" s="21" t="s">
        <v>62</v>
      </c>
      <c r="C42" s="22" t="s">
        <v>63</v>
      </c>
      <c r="D42" s="23">
        <v>0</v>
      </c>
      <c r="E42" s="23">
        <v>0</v>
      </c>
      <c r="F42" s="23">
        <f t="shared" si="5"/>
        <v>0</v>
      </c>
      <c r="G42" s="24">
        <f t="shared" si="4"/>
        <v>0</v>
      </c>
    </row>
    <row r="43" spans="2:7" s="3" customFormat="1" ht="15" customHeight="1" x14ac:dyDescent="0.25">
      <c r="B43" s="54" t="s">
        <v>64</v>
      </c>
      <c r="C43" s="55"/>
      <c r="D43" s="25">
        <f>SUM(D38:D42)</f>
        <v>0</v>
      </c>
      <c r="E43" s="25">
        <f>SUM(E38:E42)</f>
        <v>0</v>
      </c>
      <c r="F43" s="25">
        <f>SUM(F38:F42)</f>
        <v>0</v>
      </c>
      <c r="G43" s="26">
        <f>SUM(G38:G42)</f>
        <v>0</v>
      </c>
    </row>
    <row r="44" spans="2:7" s="3" customFormat="1" ht="15" customHeight="1" x14ac:dyDescent="0.25">
      <c r="B44" s="27"/>
      <c r="C44" s="28"/>
      <c r="D44" s="29"/>
      <c r="E44" s="29"/>
      <c r="F44" s="29"/>
      <c r="G44" s="30"/>
    </row>
    <row r="45" spans="2:7" s="3" customFormat="1" ht="15" customHeight="1" x14ac:dyDescent="0.25">
      <c r="B45" s="51" t="s">
        <v>65</v>
      </c>
      <c r="C45" s="52"/>
      <c r="D45" s="52"/>
      <c r="E45" s="52"/>
      <c r="F45" s="52"/>
      <c r="G45" s="53"/>
    </row>
    <row r="46" spans="2:7" s="3" customFormat="1" ht="15" customHeight="1" x14ac:dyDescent="0.25">
      <c r="B46" s="21" t="s">
        <v>66</v>
      </c>
      <c r="C46" s="22" t="s">
        <v>67</v>
      </c>
      <c r="D46" s="23">
        <f>D35*D22</f>
        <v>0</v>
      </c>
      <c r="E46" s="23">
        <f t="shared" ref="E46:G46" si="6">E35*E22</f>
        <v>0</v>
      </c>
      <c r="F46" s="23">
        <f t="shared" si="6"/>
        <v>0</v>
      </c>
      <c r="G46" s="24">
        <f t="shared" si="6"/>
        <v>0</v>
      </c>
    </row>
    <row r="47" spans="2:7" s="3" customFormat="1" ht="15" customHeight="1" x14ac:dyDescent="0.25">
      <c r="B47" s="21" t="s">
        <v>68</v>
      </c>
      <c r="C47" s="22" t="s">
        <v>69</v>
      </c>
      <c r="D47" s="23">
        <f>(D22*D39)+(D20*D38)</f>
        <v>0</v>
      </c>
      <c r="E47" s="23">
        <f t="shared" ref="E47:G47" si="7">(E22*E39)+(E20*E38)</f>
        <v>0</v>
      </c>
      <c r="F47" s="23">
        <f t="shared" si="7"/>
        <v>0</v>
      </c>
      <c r="G47" s="24">
        <f t="shared" si="7"/>
        <v>0</v>
      </c>
    </row>
    <row r="48" spans="2:7" s="3" customFormat="1" ht="15" customHeight="1" x14ac:dyDescent="0.25">
      <c r="B48" s="54" t="s">
        <v>70</v>
      </c>
      <c r="C48" s="55"/>
      <c r="D48" s="25">
        <f>SUM(D46:D47)</f>
        <v>0</v>
      </c>
      <c r="E48" s="25">
        <f>SUM(E46:E47)</f>
        <v>0</v>
      </c>
      <c r="F48" s="25">
        <f>SUM(F46:F47)</f>
        <v>0</v>
      </c>
      <c r="G48" s="26">
        <f>SUM(G46:G47)</f>
        <v>0</v>
      </c>
    </row>
    <row r="49" spans="2:7" s="3" customFormat="1" ht="15" customHeight="1" x14ac:dyDescent="0.25">
      <c r="B49" s="27"/>
      <c r="C49" s="31"/>
      <c r="D49" s="29"/>
      <c r="E49" s="29"/>
      <c r="F49" s="29"/>
      <c r="G49" s="30"/>
    </row>
    <row r="50" spans="2:7" s="3" customFormat="1" ht="15" customHeight="1" x14ac:dyDescent="0.25">
      <c r="B50" s="56" t="s">
        <v>71</v>
      </c>
      <c r="C50" s="57"/>
      <c r="D50" s="32">
        <f>ROUND(SUM(D48+D43+D35+D22),4)</f>
        <v>0</v>
      </c>
      <c r="E50" s="32">
        <f>ROUND(SUM(E48+E43+E35+E22),4)</f>
        <v>0</v>
      </c>
      <c r="F50" s="32">
        <f>ROUND(SUM(F48+F43+F35+F22),4)</f>
        <v>0</v>
      </c>
      <c r="G50" s="33">
        <f>ROUND(SUM(G48+G43+G35+G22),4)</f>
        <v>0</v>
      </c>
    </row>
    <row r="51" spans="2:7" s="3" customFormat="1" ht="15" customHeight="1" x14ac:dyDescent="0.25">
      <c r="B51" s="34" t="s">
        <v>72</v>
      </c>
      <c r="C51" s="35"/>
      <c r="D51" s="11"/>
      <c r="E51" s="11"/>
      <c r="F51" s="11"/>
      <c r="G51" s="6"/>
    </row>
    <row r="52" spans="2:7" s="3" customFormat="1" x14ac:dyDescent="0.25">
      <c r="B52" s="58" t="s">
        <v>73</v>
      </c>
      <c r="C52" s="59"/>
      <c r="D52" s="59"/>
      <c r="E52" s="59"/>
      <c r="F52" s="59"/>
      <c r="G52" s="60"/>
    </row>
    <row r="53" spans="2:7" s="3" customFormat="1" ht="30.75" customHeight="1" x14ac:dyDescent="0.25">
      <c r="B53" s="61"/>
      <c r="C53" s="62"/>
      <c r="D53" s="62"/>
      <c r="E53" s="62"/>
      <c r="F53" s="62"/>
      <c r="G53" s="63"/>
    </row>
    <row r="54" spans="2:7" s="3" customFormat="1" ht="15" customHeight="1" x14ac:dyDescent="0.25">
      <c r="B54" s="4"/>
      <c r="C54" s="4"/>
      <c r="D54" s="36"/>
      <c r="E54" s="36"/>
      <c r="F54" s="36"/>
      <c r="G54" s="36"/>
    </row>
    <row r="55" spans="2:7" s="3" customFormat="1" x14ac:dyDescent="0.25">
      <c r="B55" s="4"/>
      <c r="C55" s="4"/>
      <c r="D55" s="36"/>
      <c r="E55" s="36"/>
      <c r="F55" s="36"/>
      <c r="G55" s="36"/>
    </row>
    <row r="56" spans="2:7" s="3" customFormat="1" x14ac:dyDescent="0.25">
      <c r="B56" s="4"/>
      <c r="C56" s="4"/>
      <c r="D56" s="36"/>
      <c r="E56" s="36"/>
      <c r="F56" s="36"/>
      <c r="G56" s="36"/>
    </row>
    <row r="61" spans="2:7" ht="15" customHeight="1" x14ac:dyDescent="0.25"/>
  </sheetData>
  <mergeCells count="19">
    <mergeCell ref="B45:G45"/>
    <mergeCell ref="B48:C48"/>
    <mergeCell ref="B50:C50"/>
    <mergeCell ref="B52:G53"/>
    <mergeCell ref="B12:G12"/>
    <mergeCell ref="B22:C22"/>
    <mergeCell ref="B24:G24"/>
    <mergeCell ref="B35:C35"/>
    <mergeCell ref="B37:G37"/>
    <mergeCell ref="B43:C43"/>
    <mergeCell ref="B10:B11"/>
    <mergeCell ref="C10:C11"/>
    <mergeCell ref="D10:E10"/>
    <mergeCell ref="F10:G10"/>
    <mergeCell ref="C2:F2"/>
    <mergeCell ref="C3:F3"/>
    <mergeCell ref="C4:G4"/>
    <mergeCell ref="C5:G6"/>
    <mergeCell ref="D8:G8"/>
  </mergeCells>
  <printOptions horizontalCentered="1"/>
  <pageMargins left="0.19685039370078741" right="0.19685039370078741" top="0.59055118110236227" bottom="0.59055118110236227" header="0.51181102362204722" footer="0.51181102362204722"/>
  <pageSetup paperSize="9" scale="80" fitToHeight="0" orientation="portrait" r:id="rId1"/>
  <headerFooter alignWithMargins="0"/>
  <colBreaks count="2" manualBreakCount="2">
    <brk id="1" min="1" max="67" man="1"/>
    <brk id="7" min="1" max="67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ES</vt:lpstr>
      <vt:lpstr>ES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fraero</dc:creator>
  <cp:lastModifiedBy>infraero</cp:lastModifiedBy>
  <dcterms:created xsi:type="dcterms:W3CDTF">2017-06-07T19:23:51Z</dcterms:created>
  <dcterms:modified xsi:type="dcterms:W3CDTF">2018-07-20T18:50:02Z</dcterms:modified>
</cp:coreProperties>
</file>